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defaultThemeVersion="166925"/>
  <mc:AlternateContent xmlns:mc="http://schemas.openxmlformats.org/markup-compatibility/2006">
    <mc:Choice Requires="x15">
      <x15ac:absPath xmlns:x15ac="http://schemas.microsoft.com/office/spreadsheetml/2010/11/ac" url="C:\Users\edherrer\Desktop\"/>
    </mc:Choice>
  </mc:AlternateContent>
  <xr:revisionPtr revIDLastSave="0" documentId="8_{3D51A48B-8AF2-4685-8DBE-94E34A22AF1B}" xr6:coauthVersionLast="47" xr6:coauthVersionMax="47" xr10:uidLastSave="{00000000-0000-0000-0000-000000000000}"/>
  <bookViews>
    <workbookView xWindow="-120" yWindow="-120" windowWidth="21840" windowHeight="13140" xr2:uid="{8E6631BD-AB28-4A9A-B18E-ED25071788F3}"/>
  </bookViews>
  <sheets>
    <sheet name="PORTADA" sheetId="7" r:id="rId1"/>
    <sheet name="PIF" sheetId="8" r:id="rId2"/>
    <sheet name="Base de jugadores" sheetId="1" r:id="rId3"/>
    <sheet name="1er parte" sheetId="3" r:id="rId4"/>
    <sheet name="2da parte" sheetId="4" r:id="rId5"/>
    <sheet name="3ra parte" sheetId="6" r:id="rId6"/>
    <sheet name="Formulación algebraica" sheetId="9" r:id="rId7"/>
  </sheets>
  <externalReferences>
    <externalReference r:id="rId8"/>
  </externalReferences>
  <definedNames>
    <definedName name="_xlnm._FilterDatabase" localSheetId="2" hidden="1">'Base de jugadores'!$A$1:$S$260</definedName>
    <definedName name="ARP" localSheetId="1">#REF!</definedName>
    <definedName name="ARP" localSheetId="0">#REF!</definedName>
    <definedName name="ARP">#REF!</definedName>
    <definedName name="AT" localSheetId="1">#REF!</definedName>
    <definedName name="AT" localSheetId="0">#REF!</definedName>
    <definedName name="AT">#REF!</definedName>
    <definedName name="CAJA" localSheetId="1">#REF!</definedName>
    <definedName name="CAJA" localSheetId="0">#REF!</definedName>
    <definedName name="CAJA">#REF!</definedName>
    <definedName name="Cesantia" localSheetId="1">#REF!</definedName>
    <definedName name="Cesantia" localSheetId="0">#REF!</definedName>
    <definedName name="Cesantia">#REF!</definedName>
    <definedName name="criticidad_macro">[1]Datos!$C$2:$C$4</definedName>
    <definedName name="criticidad_micro">[1]Datos!$D$2:$D$4</definedName>
    <definedName name="EMPLEADOS" localSheetId="1">#REF!</definedName>
    <definedName name="EMPLEADOS" localSheetId="0">#REF!</definedName>
    <definedName name="EMPLEADOS">#REF!</definedName>
    <definedName name="ESAP" localSheetId="1">#REF!</definedName>
    <definedName name="ESAP" localSheetId="0">#REF!</definedName>
    <definedName name="ESAP">#REF!</definedName>
    <definedName name="ExtraDiurna" localSheetId="1">#REF!</definedName>
    <definedName name="ExtraDiurna" localSheetId="0">#REF!</definedName>
    <definedName name="ExtraDiurna">#REF!</definedName>
    <definedName name="ExtraDiurnaDominicalFestivo" localSheetId="1">#REF!</definedName>
    <definedName name="ExtraDiurnaDominicalFestivo" localSheetId="0">#REF!</definedName>
    <definedName name="ExtraDiurnaDominicalFestivo">#REF!</definedName>
    <definedName name="ExtraNocturna" localSheetId="1">#REF!</definedName>
    <definedName name="ExtraNocturna" localSheetId="0">#REF!</definedName>
    <definedName name="ExtraNocturna">#REF!</definedName>
    <definedName name="FonSol1" localSheetId="1">#REF!</definedName>
    <definedName name="FonSol1" localSheetId="0">#REF!</definedName>
    <definedName name="FonSol1">#REF!</definedName>
    <definedName name="FonSol2" localSheetId="1">#REF!</definedName>
    <definedName name="FonSol2" localSheetId="0">#REF!</definedName>
    <definedName name="FonSol2">#REF!</definedName>
    <definedName name="FonSol3" localSheetId="1">#REF!</definedName>
    <definedName name="FonSol3" localSheetId="0">#REF!</definedName>
    <definedName name="FonSol3">#REF!</definedName>
    <definedName name="FonSol4" localSheetId="1">#REF!</definedName>
    <definedName name="FonSol4" localSheetId="0">#REF!</definedName>
    <definedName name="FonSol4">#REF!</definedName>
    <definedName name="FonSol5" localSheetId="1">#REF!</definedName>
    <definedName name="FonSol5" localSheetId="0">#REF!</definedName>
    <definedName name="FonSol5">#REF!</definedName>
    <definedName name="FonSol6" localSheetId="1">#REF!</definedName>
    <definedName name="FonSol6" localSheetId="0">#REF!</definedName>
    <definedName name="FonSol6">#REF!</definedName>
    <definedName name="ICBF" localSheetId="1">#REF!</definedName>
    <definedName name="ICBF" localSheetId="0">#REF!</definedName>
    <definedName name="ICBF">#REF!</definedName>
    <definedName name="IND" localSheetId="1">#REF!</definedName>
    <definedName name="IND" localSheetId="0">#REF!</definedName>
    <definedName name="IND">#REF!</definedName>
    <definedName name="IntCesantia" localSheetId="1">#REF!</definedName>
    <definedName name="IntCesantia" localSheetId="0">#REF!</definedName>
    <definedName name="IntCesantia">#REF!</definedName>
    <definedName name="Ministerio">[1]Instituciones!$A$2:$A$26</definedName>
    <definedName name="OrdinariaDominicalFestivo" localSheetId="1">#REF!</definedName>
    <definedName name="OrdinariaDominicalFestivo" localSheetId="0">#REF!</definedName>
    <definedName name="OrdinariaDominicalFestivo">#REF!</definedName>
    <definedName name="PensionEmpleado" localSheetId="1">#REF!</definedName>
    <definedName name="PensionEmpleado" localSheetId="0">#REF!</definedName>
    <definedName name="PensionEmpleado">#REF!</definedName>
    <definedName name="PensionEmpresa" localSheetId="1">#REF!</definedName>
    <definedName name="PensionEmpresa" localSheetId="0">#REF!</definedName>
    <definedName name="PensionEmpresa">#REF!</definedName>
    <definedName name="Prima" localSheetId="1">#REF!</definedName>
    <definedName name="Prima" localSheetId="0">#REF!</definedName>
    <definedName name="Prima">#REF!</definedName>
    <definedName name="RecargoNocturno" localSheetId="1">#REF!</definedName>
    <definedName name="RecargoNocturno" localSheetId="0">#REF!</definedName>
    <definedName name="RecargoNocturno">#REF!</definedName>
    <definedName name="SaludEmpleado" localSheetId="1">#REF!</definedName>
    <definedName name="SaludEmpleado" localSheetId="0">#REF!</definedName>
    <definedName name="SaludEmpleado">#REF!</definedName>
    <definedName name="SaludEmpresa" localSheetId="1">#REF!</definedName>
    <definedName name="SaludEmpresa" localSheetId="0">#REF!</definedName>
    <definedName name="SaludEmpresa">#REF!</definedName>
    <definedName name="SENA" localSheetId="1">#REF!</definedName>
    <definedName name="SENA" localSheetId="0">#REF!</definedName>
    <definedName name="SENA">#REF!</definedName>
    <definedName name="SI_NO">[1]Datos!$A$2:$A$3</definedName>
    <definedName name="SM" localSheetId="1">#REF!</definedName>
    <definedName name="SM" localSheetId="0">#REF!</definedName>
    <definedName name="SM">#REF!</definedName>
    <definedName name="solver_adj" localSheetId="3" hidden="1">'1er parte'!$B$241:$GR$241</definedName>
    <definedName name="solver_adj" localSheetId="4" hidden="1">'2da parte'!$B$243:$GR$243</definedName>
    <definedName name="solver_adj" localSheetId="5" hidden="1">'3ra parte'!$B$243:$GR$243</definedName>
    <definedName name="solver_cvg" localSheetId="3" hidden="1">0.0001</definedName>
    <definedName name="solver_cvg" localSheetId="4" hidden="1">0.0001</definedName>
    <definedName name="solver_cvg" localSheetId="5" hidden="1">0.0001</definedName>
    <definedName name="solver_drv" localSheetId="3" hidden="1">1</definedName>
    <definedName name="solver_drv" localSheetId="4" hidden="1">1</definedName>
    <definedName name="solver_drv" localSheetId="5" hidden="1">1</definedName>
    <definedName name="solver_eng" localSheetId="3" hidden="1">2</definedName>
    <definedName name="solver_eng" localSheetId="4" hidden="1">2</definedName>
    <definedName name="solver_eng" localSheetId="5" hidden="1">2</definedName>
    <definedName name="solver_est" localSheetId="3" hidden="1">1</definedName>
    <definedName name="solver_est" localSheetId="4" hidden="1">1</definedName>
    <definedName name="solver_est" localSheetId="5" hidden="1">1</definedName>
    <definedName name="solver_itr" localSheetId="3" hidden="1">2147483647</definedName>
    <definedName name="solver_itr" localSheetId="4" hidden="1">2147483647</definedName>
    <definedName name="solver_itr" localSheetId="5" hidden="1">2147483647</definedName>
    <definedName name="solver_lhs1" localSheetId="3" hidden="1">'1er parte'!$B$241:$GR$241</definedName>
    <definedName name="solver_lhs1" localSheetId="4" hidden="1">'2da parte'!$B$243:$GR$243</definedName>
    <definedName name="solver_lhs1" localSheetId="5" hidden="1">'3ra parte'!$B$243:$GR$243</definedName>
    <definedName name="solver_lhs2" localSheetId="3" hidden="1">'1er parte'!$GS$245:$GS$252</definedName>
    <definedName name="solver_lhs2" localSheetId="4" hidden="1">'2da parte'!$CR$243</definedName>
    <definedName name="solver_lhs2" localSheetId="5" hidden="1">'3ra parte'!$CR$243</definedName>
    <definedName name="solver_lhs3" localSheetId="3" hidden="1">'1er parte'!$GS$253:$GS$265</definedName>
    <definedName name="solver_lhs3" localSheetId="4" hidden="1">'2da parte'!$GS$247:$GS$254</definedName>
    <definedName name="solver_lhs3" localSheetId="5" hidden="1">'3ra parte'!$GS$247:$GS$254</definedName>
    <definedName name="solver_lhs4" localSheetId="4" hidden="1">'2da parte'!$GS$255:$GS$267</definedName>
    <definedName name="solver_lhs4" localSheetId="5" hidden="1">'3ra parte'!$GS$255:$GS$267</definedName>
    <definedName name="solver_mip" localSheetId="3" hidden="1">2147483647</definedName>
    <definedName name="solver_mip" localSheetId="4" hidden="1">2147483647</definedName>
    <definedName name="solver_mip" localSheetId="5" hidden="1">2147483647</definedName>
    <definedName name="solver_mni" localSheetId="3" hidden="1">30</definedName>
    <definedName name="solver_mni" localSheetId="4" hidden="1">30</definedName>
    <definedName name="solver_mni" localSheetId="5" hidden="1">30</definedName>
    <definedName name="solver_mrt" localSheetId="3" hidden="1">0.075</definedName>
    <definedName name="solver_mrt" localSheetId="4" hidden="1">0.075</definedName>
    <definedName name="solver_mrt" localSheetId="5" hidden="1">0.075</definedName>
    <definedName name="solver_msl" localSheetId="3" hidden="1">2</definedName>
    <definedName name="solver_msl" localSheetId="4" hidden="1">2</definedName>
    <definedName name="solver_msl" localSheetId="5" hidden="1">2</definedName>
    <definedName name="solver_neg" localSheetId="3" hidden="1">1</definedName>
    <definedName name="solver_neg" localSheetId="4" hidden="1">1</definedName>
    <definedName name="solver_neg" localSheetId="5" hidden="1">1</definedName>
    <definedName name="solver_nod" localSheetId="3" hidden="1">2147483647</definedName>
    <definedName name="solver_nod" localSheetId="4" hidden="1">2147483647</definedName>
    <definedName name="solver_nod" localSheetId="5" hidden="1">2147483647</definedName>
    <definedName name="solver_num" localSheetId="3" hidden="1">3</definedName>
    <definedName name="solver_num" localSheetId="4" hidden="1">4</definedName>
    <definedName name="solver_num" localSheetId="5" hidden="1">4</definedName>
    <definedName name="solver_nwt" localSheetId="3" hidden="1">1</definedName>
    <definedName name="solver_nwt" localSheetId="4" hidden="1">1</definedName>
    <definedName name="solver_nwt" localSheetId="5" hidden="1">1</definedName>
    <definedName name="solver_opt" localSheetId="3" hidden="1">'1er parte'!$GS$241</definedName>
    <definedName name="solver_opt" localSheetId="4" hidden="1">'2da parte'!$GS$243</definedName>
    <definedName name="solver_opt" localSheetId="5" hidden="1">'3ra parte'!$GS$243</definedName>
    <definedName name="solver_pre" localSheetId="3" hidden="1">0.000001</definedName>
    <definedName name="solver_pre" localSheetId="4" hidden="1">0.000001</definedName>
    <definedName name="solver_pre" localSheetId="5" hidden="1">0.000001</definedName>
    <definedName name="solver_rbv" localSheetId="3" hidden="1">1</definedName>
    <definedName name="solver_rbv" localSheetId="4" hidden="1">1</definedName>
    <definedName name="solver_rbv" localSheetId="5" hidden="1">1</definedName>
    <definedName name="solver_rel1" localSheetId="3" hidden="1">5</definedName>
    <definedName name="solver_rel1" localSheetId="4" hidden="1">5</definedName>
    <definedName name="solver_rel1" localSheetId="5" hidden="1">5</definedName>
    <definedName name="solver_rel2" localSheetId="3" hidden="1">2</definedName>
    <definedName name="solver_rel2" localSheetId="4" hidden="1">2</definedName>
    <definedName name="solver_rel2" localSheetId="5" hidden="1">2</definedName>
    <definedName name="solver_rel3" localSheetId="3" hidden="1">3</definedName>
    <definedName name="solver_rel3" localSheetId="4" hidden="1">2</definedName>
    <definedName name="solver_rel3" localSheetId="5" hidden="1">2</definedName>
    <definedName name="solver_rel4" localSheetId="4" hidden="1">3</definedName>
    <definedName name="solver_rel4" localSheetId="5" hidden="1">3</definedName>
    <definedName name="solver_rhs1" localSheetId="3" hidden="1">"binario"</definedName>
    <definedName name="solver_rhs1" localSheetId="4" hidden="1">"binario"</definedName>
    <definedName name="solver_rhs1" localSheetId="5" hidden="1">"binario"</definedName>
    <definedName name="solver_rhs2" localSheetId="3" hidden="1">'1er parte'!$GU$245:$GU$252</definedName>
    <definedName name="solver_rhs2" localSheetId="4" hidden="1">1</definedName>
    <definedName name="solver_rhs2" localSheetId="5" hidden="1">1</definedName>
    <definedName name="solver_rhs3" localSheetId="3" hidden="1">'1er parte'!$GU$253:$GU$265</definedName>
    <definedName name="solver_rhs3" localSheetId="4" hidden="1">'2da parte'!$GU$247:$GU$254</definedName>
    <definedName name="solver_rhs3" localSheetId="5" hidden="1">'3ra parte'!$GU$247:$GU$254</definedName>
    <definedName name="solver_rhs4" localSheetId="4" hidden="1">'2da parte'!$GU$255:$GU$267</definedName>
    <definedName name="solver_rhs4" localSheetId="5" hidden="1">'3ra parte'!$GU$255:$GU$267</definedName>
    <definedName name="solver_rlx" localSheetId="3" hidden="1">2</definedName>
    <definedName name="solver_rlx" localSheetId="4" hidden="1">2</definedName>
    <definedName name="solver_rlx" localSheetId="5" hidden="1">2</definedName>
    <definedName name="solver_rsd" localSheetId="3" hidden="1">0</definedName>
    <definedName name="solver_rsd" localSheetId="4" hidden="1">0</definedName>
    <definedName name="solver_rsd" localSheetId="5" hidden="1">0</definedName>
    <definedName name="solver_scl" localSheetId="3" hidden="1">1</definedName>
    <definedName name="solver_scl" localSheetId="4" hidden="1">1</definedName>
    <definedName name="solver_scl" localSheetId="5" hidden="1">1</definedName>
    <definedName name="solver_sho" localSheetId="3" hidden="1">2</definedName>
    <definedName name="solver_sho" localSheetId="4" hidden="1">2</definedName>
    <definedName name="solver_sho" localSheetId="5" hidden="1">2</definedName>
    <definedName name="solver_ssz" localSheetId="3" hidden="1">100</definedName>
    <definedName name="solver_ssz" localSheetId="4" hidden="1">100</definedName>
    <definedName name="solver_ssz" localSheetId="5" hidden="1">100</definedName>
    <definedName name="solver_tim" localSheetId="3" hidden="1">2147483647</definedName>
    <definedName name="solver_tim" localSheetId="4" hidden="1">2147483647</definedName>
    <definedName name="solver_tim" localSheetId="5" hidden="1">2147483647</definedName>
    <definedName name="solver_tol" localSheetId="3" hidden="1">0.01</definedName>
    <definedName name="solver_tol" localSheetId="4" hidden="1">0.01</definedName>
    <definedName name="solver_tol" localSheetId="5" hidden="1">0.01</definedName>
    <definedName name="solver_typ" localSheetId="3" hidden="1">2</definedName>
    <definedName name="solver_typ" localSheetId="4" hidden="1">2</definedName>
    <definedName name="solver_typ" localSheetId="5" hidden="1">2</definedName>
    <definedName name="solver_val" localSheetId="3" hidden="1">0</definedName>
    <definedName name="solver_val" localSheetId="4" hidden="1">0</definedName>
    <definedName name="solver_val" localSheetId="5" hidden="1">0</definedName>
    <definedName name="solver_ver" localSheetId="3" hidden="1">3</definedName>
    <definedName name="solver_ver" localSheetId="4" hidden="1">3</definedName>
    <definedName name="solver_ver" localSheetId="5" hidden="1">3</definedName>
    <definedName name="TIPO_OBJETIVO">[1]Datos!$B$2:$B$4</definedName>
    <definedName name="UVT" localSheetId="1">#REF!</definedName>
    <definedName name="UVT" localSheetId="0">#REF!</definedName>
    <definedName name="UVT">#REF!</definedName>
    <definedName name="Vacaciones" localSheetId="1">#REF!</definedName>
    <definedName name="Vacaciones" localSheetId="0">#REF!</definedName>
    <definedName name="Vacaciones">#REF!</definedName>
    <definedName name="ValorHora" localSheetId="1">#REF!</definedName>
    <definedName name="ValorHora" localSheetId="0">#REF!</definedName>
    <definedName name="ValorHora">#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297" i="6" l="1"/>
  <c r="GS267" i="6"/>
  <c r="GS266" i="6"/>
  <c r="GS265" i="6"/>
  <c r="GS264" i="6"/>
  <c r="GS263" i="6"/>
  <c r="GS262" i="6"/>
  <c r="GS261" i="6"/>
  <c r="GS260" i="6"/>
  <c r="GS259" i="6"/>
  <c r="GS258" i="6"/>
  <c r="GS257" i="6"/>
  <c r="GS256" i="6"/>
  <c r="GS255" i="6"/>
  <c r="GS254" i="6"/>
  <c r="GS253" i="6"/>
  <c r="GS252" i="6"/>
  <c r="GS251" i="6"/>
  <c r="GS250" i="6"/>
  <c r="GS249" i="6"/>
  <c r="GS248" i="6"/>
  <c r="GS247" i="6"/>
  <c r="GS243" i="6"/>
  <c r="A295" i="3"/>
  <c r="A298" i="4"/>
  <c r="GS267" i="4"/>
  <c r="GS266" i="4"/>
  <c r="GS265" i="4"/>
  <c r="GS264" i="4"/>
  <c r="GS263" i="4"/>
  <c r="GS262" i="4"/>
  <c r="GS261" i="4"/>
  <c r="GS260" i="4"/>
  <c r="GS259" i="4"/>
  <c r="GS258" i="4"/>
  <c r="GS257" i="4"/>
  <c r="GS256" i="4"/>
  <c r="GS255" i="4"/>
  <c r="GS254" i="4"/>
  <c r="GS253" i="4"/>
  <c r="GS252" i="4"/>
  <c r="GS251" i="4"/>
  <c r="GS250" i="4"/>
  <c r="GS249" i="4"/>
  <c r="GS248" i="4"/>
  <c r="GS247" i="4"/>
  <c r="GS243" i="4"/>
  <c r="GS265" i="3"/>
  <c r="GS254" i="3"/>
  <c r="GS253" i="3"/>
  <c r="GS246" i="3"/>
  <c r="GS251" i="3"/>
  <c r="GS250" i="3"/>
  <c r="GS249" i="3"/>
  <c r="GS248" i="3"/>
  <c r="GS247" i="3"/>
  <c r="GS245" i="3"/>
  <c r="GS264" i="3"/>
  <c r="GS263" i="3"/>
  <c r="GS262" i="3"/>
  <c r="GS261" i="3"/>
  <c r="GS260" i="3"/>
  <c r="GS259" i="3"/>
  <c r="GS258" i="3"/>
  <c r="GS257" i="3"/>
  <c r="GS256" i="3"/>
  <c r="GS255" i="3"/>
  <c r="GS252" i="3"/>
  <c r="GS241" i="3"/>
</calcChain>
</file>

<file path=xl/sharedStrings.xml><?xml version="1.0" encoding="utf-8"?>
<sst xmlns="http://schemas.openxmlformats.org/spreadsheetml/2006/main" count="4730" uniqueCount="506">
  <si>
    <t xml:space="preserve">Precio Transferencia </t>
  </si>
  <si>
    <t>Nombre</t>
  </si>
  <si>
    <t xml:space="preserve">Desempeño </t>
  </si>
  <si>
    <t>Potencial</t>
  </si>
  <si>
    <t>Aceleración</t>
  </si>
  <si>
    <t>Agresividad</t>
  </si>
  <si>
    <t>Agilidad</t>
  </si>
  <si>
    <t>Equilibrio</t>
  </si>
  <si>
    <t>Control del balón</t>
  </si>
  <si>
    <t>Regateo</t>
  </si>
  <si>
    <t>Finalización</t>
  </si>
  <si>
    <t>Precisión en los tiros libres</t>
  </si>
  <si>
    <t>Potencia de tiro</t>
  </si>
  <si>
    <t>Resistencia</t>
  </si>
  <si>
    <t>Fuerza</t>
  </si>
  <si>
    <t xml:space="preserve">Posición de Juego </t>
  </si>
  <si>
    <t>Neymar</t>
  </si>
  <si>
    <t>Lateral zurdo</t>
  </si>
  <si>
    <t>L. Messi</t>
  </si>
  <si>
    <t>Lateral derecho</t>
  </si>
  <si>
    <t>L. Suárez</t>
  </si>
  <si>
    <t>Delantero</t>
  </si>
  <si>
    <t>Cristiano Ronaldo</t>
  </si>
  <si>
    <t>R. Lewandowski</t>
  </si>
  <si>
    <t>E. Hazard</t>
  </si>
  <si>
    <t>K. De Bruyne</t>
  </si>
  <si>
    <t>P. Dybala</t>
  </si>
  <si>
    <t>T. Kroos</t>
  </si>
  <si>
    <t>Defensa central</t>
  </si>
  <si>
    <t>G. Higuaín</t>
  </si>
  <si>
    <t>A. Griezmann</t>
  </si>
  <si>
    <t>Thiago</t>
  </si>
  <si>
    <t>G. Bale</t>
  </si>
  <si>
    <t>A. Sánchez</t>
  </si>
  <si>
    <t>S. Agüero</t>
  </si>
  <si>
    <t>P. Pogba</t>
  </si>
  <si>
    <t>C. Eriksen</t>
  </si>
  <si>
    <t>M. Verratti</t>
  </si>
  <si>
    <t>De Gea</t>
  </si>
  <si>
    <t>Portero</t>
  </si>
  <si>
    <t>P. Aubameyang</t>
  </si>
  <si>
    <t>M. Neuer</t>
  </si>
  <si>
    <t>M. Özil</t>
  </si>
  <si>
    <t>R. Lukaku</t>
  </si>
  <si>
    <t>H. Kane</t>
  </si>
  <si>
    <t>T. Courtois</t>
  </si>
  <si>
    <t>L. Modrić</t>
  </si>
  <si>
    <t>J. Oblak</t>
  </si>
  <si>
    <t>Isco</t>
  </si>
  <si>
    <t>Coutinho</t>
  </si>
  <si>
    <t>Medio central</t>
  </si>
  <si>
    <t>J. Rodríguez</t>
  </si>
  <si>
    <t>N. Kanté</t>
  </si>
  <si>
    <t>Sergio Ramos</t>
  </si>
  <si>
    <t>Y. Carrasco</t>
  </si>
  <si>
    <t>A. Lacazette</t>
  </si>
  <si>
    <t>E. Cavani</t>
  </si>
  <si>
    <t>M. Hamšík</t>
  </si>
  <si>
    <t>I. Rakitić</t>
  </si>
  <si>
    <t>J. Boateng</t>
  </si>
  <si>
    <t>M. Hummels</t>
  </si>
  <si>
    <t>T. Müller</t>
  </si>
  <si>
    <t>R. Varane</t>
  </si>
  <si>
    <t>Marco Asensio</t>
  </si>
  <si>
    <t>Diego Costa</t>
  </si>
  <si>
    <t>I. Gündoğan</t>
  </si>
  <si>
    <t>L. Insigne</t>
  </si>
  <si>
    <t>M. Reus</t>
  </si>
  <si>
    <t>D. Alaba</t>
  </si>
  <si>
    <t>K. Benzema</t>
  </si>
  <si>
    <t>Alex Sandro</t>
  </si>
  <si>
    <t>David Silva</t>
  </si>
  <si>
    <t>L. Bonucci</t>
  </si>
  <si>
    <t>Bernardo Silva</t>
  </si>
  <si>
    <t>M. Pjanić</t>
  </si>
  <si>
    <t>D. Mertens</t>
  </si>
  <si>
    <t>D. Alli</t>
  </si>
  <si>
    <t>R. Nainggolan</t>
  </si>
  <si>
    <t>M. Icardi</t>
  </si>
  <si>
    <t>Casemiro</t>
  </si>
  <si>
    <t>K. Mbappé</t>
  </si>
  <si>
    <t>Morata</t>
  </si>
  <si>
    <t>Cesc Fàbregas</t>
  </si>
  <si>
    <t>T. Aldewreireld</t>
  </si>
  <si>
    <t>O. Dembélé</t>
  </si>
  <si>
    <t>D. Godín</t>
  </si>
  <si>
    <t>J. Draxler</t>
  </si>
  <si>
    <t>Koke</t>
  </si>
  <si>
    <t>S. Mané</t>
  </si>
  <si>
    <t>H. Mkhitaryan</t>
  </si>
  <si>
    <t>T. Lemar</t>
  </si>
  <si>
    <t>Marcelo</t>
  </si>
  <si>
    <t>Defensa zurdo</t>
  </si>
  <si>
    <t>G. Chiellini</t>
  </si>
  <si>
    <t>H. Lloris</t>
  </si>
  <si>
    <t>A. Di María</t>
  </si>
  <si>
    <t>Azpilicueta</t>
  </si>
  <si>
    <t>A. Vidal</t>
  </si>
  <si>
    <t>Piqué</t>
  </si>
  <si>
    <t>A. Belotti</t>
  </si>
  <si>
    <t>A. Robben</t>
  </si>
  <si>
    <t>Javi Martínez</t>
  </si>
  <si>
    <t>Sergio Busquets</t>
  </si>
  <si>
    <t>E. Bailly</t>
  </si>
  <si>
    <t>A. Laporte</t>
  </si>
  <si>
    <t>M. Terstegen</t>
  </si>
  <si>
    <t>K. Strootman</t>
  </si>
  <si>
    <t>L. Sané</t>
  </si>
  <si>
    <t>Sokratis</t>
  </si>
  <si>
    <t>N. Keïta</t>
  </si>
  <si>
    <t>Roberto Firwino</t>
  </si>
  <si>
    <t>João Mário</t>
  </si>
  <si>
    <t>Thiago Silva</t>
  </si>
  <si>
    <t>B. Leno</t>
  </si>
  <si>
    <t>A. Martial</t>
  </si>
  <si>
    <t>C. Marchisio</t>
  </si>
  <si>
    <t>David Luiz</t>
  </si>
  <si>
    <t>M. Salah</t>
  </si>
  <si>
    <t>K. Baldé Diao</t>
  </si>
  <si>
    <t>K. Koulibaly</t>
  </si>
  <si>
    <t>Carvajal</t>
  </si>
  <si>
    <t>Defensa derecho</t>
  </si>
  <si>
    <t>Ander Herrera</t>
  </si>
  <si>
    <t>Saúl</t>
  </si>
  <si>
    <t>Willian</t>
  </si>
  <si>
    <t>I. Perišić</t>
  </si>
  <si>
    <t>K. Manolas</t>
  </si>
  <si>
    <t>E. Forsberg</t>
  </si>
  <si>
    <t>S. Mustafi</t>
  </si>
  <si>
    <t>A. Gómez</t>
  </si>
  <si>
    <t>Deulofeu</t>
  </si>
  <si>
    <t>Gabriel Jesus</t>
  </si>
  <si>
    <t>T. Horn</t>
  </si>
  <si>
    <t>Jordi Alba</t>
  </si>
  <si>
    <t>T. Werner</t>
  </si>
  <si>
    <t>R. Mahrez</t>
  </si>
  <si>
    <t>Pedro</t>
  </si>
  <si>
    <t>F. Bernardeschi</t>
  </si>
  <si>
    <t>C. Tolisso</t>
  </si>
  <si>
    <t>Juan Mata</t>
  </si>
  <si>
    <t>Marquinhos</t>
  </si>
  <si>
    <t>N. Süle</t>
  </si>
  <si>
    <t>M. Kovačić</t>
  </si>
  <si>
    <t>L. Goretzka</t>
  </si>
  <si>
    <t>André Gomes</t>
  </si>
  <si>
    <t>K. Glik</t>
  </si>
  <si>
    <t>R. Sterling</t>
  </si>
  <si>
    <t>Suso</t>
  </si>
  <si>
    <t>D. Payet</t>
  </si>
  <si>
    <t>Fabinho</t>
  </si>
  <si>
    <t>Iniesta</t>
  </si>
  <si>
    <t>S. Umtiti</t>
  </si>
  <si>
    <t>S. de Vrij</t>
  </si>
  <si>
    <t>Willian José</t>
  </si>
  <si>
    <t>S. Khedira</t>
  </si>
  <si>
    <t>S. Handanovič</t>
  </si>
  <si>
    <t>B. Matuidi</t>
  </si>
  <si>
    <t>J. Vertonghen</t>
  </si>
  <si>
    <t>J. Giménez</t>
  </si>
  <si>
    <t>G. Donnarumma</t>
  </si>
  <si>
    <t>Lucas</t>
  </si>
  <si>
    <t>F. Thauvin</t>
  </si>
  <si>
    <t>H. Son</t>
  </si>
  <si>
    <t>X. Shaqiri</t>
  </si>
  <si>
    <t>Q. Promes</t>
  </si>
  <si>
    <t>N. Fekir</t>
  </si>
  <si>
    <t>Falcao</t>
  </si>
  <si>
    <t>E. Džeko</t>
  </si>
  <si>
    <t>Manu Trigueros</t>
  </si>
  <si>
    <t>D. Klaassen</t>
  </si>
  <si>
    <t>V. van Dijk</t>
  </si>
  <si>
    <t>Danilo Pereira</t>
  </si>
  <si>
    <t>William Carvalho</t>
  </si>
  <si>
    <t>G. Xhaka</t>
  </si>
  <si>
    <t>Vitolo</t>
  </si>
  <si>
    <t>G. Wijnaldum</t>
  </si>
  <si>
    <t>M. Musacchio</t>
  </si>
  <si>
    <t>Z. Ibrahimović</t>
  </si>
  <si>
    <t>B. Dost</t>
  </si>
  <si>
    <t>G. Bonaventura</t>
  </si>
  <si>
    <t>J. Matip</t>
  </si>
  <si>
    <t>Iago Aspas</t>
  </si>
  <si>
    <t>J. Seri</t>
  </si>
  <si>
    <t>Lucas Vázquez</t>
  </si>
  <si>
    <t>C. Immobile</t>
  </si>
  <si>
    <t>S. Kagawa</t>
  </si>
  <si>
    <t>T. Bakayoko</t>
  </si>
  <si>
    <t>Ederson</t>
  </si>
  <si>
    <t>J. Tah</t>
  </si>
  <si>
    <t>V. Kompany</t>
  </si>
  <si>
    <t>R. Bürki</t>
  </si>
  <si>
    <t>N. Gaitán</t>
  </si>
  <si>
    <t>E. Banega</t>
  </si>
  <si>
    <t>J. Pastore</t>
  </si>
  <si>
    <t>Miranda</t>
  </si>
  <si>
    <t>M. Schneiderlin</t>
  </si>
  <si>
    <t>A. Ramsey</t>
  </si>
  <si>
    <t>Parejo</t>
  </si>
  <si>
    <t>G. Rulli</t>
  </si>
  <si>
    <t>Gelson Martins</t>
  </si>
  <si>
    <t>S. Giovinco</t>
  </si>
  <si>
    <t>K. Gameiro</t>
  </si>
  <si>
    <t>Filipe Luís</t>
  </si>
  <si>
    <t>M. Dembélé</t>
  </si>
  <si>
    <t>A. Lallana</t>
  </si>
  <si>
    <t>E. Dier</t>
  </si>
  <si>
    <t>Sergio Asenjo</t>
  </si>
  <si>
    <t>M. Perin</t>
  </si>
  <si>
    <t>R. Fährwann</t>
  </si>
  <si>
    <t>Williams</t>
  </si>
  <si>
    <t>José Callejón</t>
  </si>
  <si>
    <t>Malcom</t>
  </si>
  <si>
    <t>D. Berardi</t>
  </si>
  <si>
    <t>M. Lanzini</t>
  </si>
  <si>
    <t>Nani</t>
  </si>
  <si>
    <t>I. Gueye</t>
  </si>
  <si>
    <t>M. Balotelli</t>
  </si>
  <si>
    <t>A. Rüdiger</t>
  </si>
  <si>
    <t>O. Toprak</t>
  </si>
  <si>
    <t>K. Navas</t>
  </si>
  <si>
    <t>S. Ruffier</t>
  </si>
  <si>
    <t>Douglas Costa</t>
  </si>
  <si>
    <t>Bruma</t>
  </si>
  <si>
    <t>=</t>
  </si>
  <si>
    <t>RESTRICCIONES</t>
  </si>
  <si>
    <t>FO</t>
  </si>
  <si>
    <t>X1</t>
  </si>
  <si>
    <t>X2</t>
  </si>
  <si>
    <t>X3</t>
  </si>
  <si>
    <t>X4</t>
  </si>
  <si>
    <t>X5</t>
  </si>
  <si>
    <t>X6</t>
  </si>
  <si>
    <t>X7</t>
  </si>
  <si>
    <t>X8</t>
  </si>
  <si>
    <t>X9</t>
  </si>
  <si>
    <t>X10</t>
  </si>
  <si>
    <t>X11</t>
  </si>
  <si>
    <t>X12</t>
  </si>
  <si>
    <t>X13</t>
  </si>
  <si>
    <t>X14</t>
  </si>
  <si>
    <t>X15</t>
  </si>
  <si>
    <t>X16</t>
  </si>
  <si>
    <t>X17</t>
  </si>
  <si>
    <t>X18</t>
  </si>
  <si>
    <t>X19</t>
  </si>
  <si>
    <t>X20</t>
  </si>
  <si>
    <t>X21</t>
  </si>
  <si>
    <t>X22</t>
  </si>
  <si>
    <t>X23</t>
  </si>
  <si>
    <t>X24</t>
  </si>
  <si>
    <t>X25</t>
  </si>
  <si>
    <t>X26</t>
  </si>
  <si>
    <t>X27</t>
  </si>
  <si>
    <t>X28</t>
  </si>
  <si>
    <t>X29</t>
  </si>
  <si>
    <t>X30</t>
  </si>
  <si>
    <t>X31</t>
  </si>
  <si>
    <t>X32</t>
  </si>
  <si>
    <t>X33</t>
  </si>
  <si>
    <t>X34</t>
  </si>
  <si>
    <t>X35</t>
  </si>
  <si>
    <t>X36</t>
  </si>
  <si>
    <t>X37</t>
  </si>
  <si>
    <t>X38</t>
  </si>
  <si>
    <t>X39</t>
  </si>
  <si>
    <t>X40</t>
  </si>
  <si>
    <t>X41</t>
  </si>
  <si>
    <t>X42</t>
  </si>
  <si>
    <t>X43</t>
  </si>
  <si>
    <t>X44</t>
  </si>
  <si>
    <t>X45</t>
  </si>
  <si>
    <t>X46</t>
  </si>
  <si>
    <t>X47</t>
  </si>
  <si>
    <t>X48</t>
  </si>
  <si>
    <t>X49</t>
  </si>
  <si>
    <t>X50</t>
  </si>
  <si>
    <t>X51</t>
  </si>
  <si>
    <t>X52</t>
  </si>
  <si>
    <t>X53</t>
  </si>
  <si>
    <t>X54</t>
  </si>
  <si>
    <t>X55</t>
  </si>
  <si>
    <t>X56</t>
  </si>
  <si>
    <t>X57</t>
  </si>
  <si>
    <t>X58</t>
  </si>
  <si>
    <t>X59</t>
  </si>
  <si>
    <t>X60</t>
  </si>
  <si>
    <t>X61</t>
  </si>
  <si>
    <t>X62</t>
  </si>
  <si>
    <t>X63</t>
  </si>
  <si>
    <t>X64</t>
  </si>
  <si>
    <t>X65</t>
  </si>
  <si>
    <t>X66</t>
  </si>
  <si>
    <t>X67</t>
  </si>
  <si>
    <t>X68</t>
  </si>
  <si>
    <t>X69</t>
  </si>
  <si>
    <t>X70</t>
  </si>
  <si>
    <t>X71</t>
  </si>
  <si>
    <t>X72</t>
  </si>
  <si>
    <t>X73</t>
  </si>
  <si>
    <t>X74</t>
  </si>
  <si>
    <t>X75</t>
  </si>
  <si>
    <t>X76</t>
  </si>
  <si>
    <t>X77</t>
  </si>
  <si>
    <t>X78</t>
  </si>
  <si>
    <t>X79</t>
  </si>
  <si>
    <t>X80</t>
  </si>
  <si>
    <t>X81</t>
  </si>
  <si>
    <t>X82</t>
  </si>
  <si>
    <t>X83</t>
  </si>
  <si>
    <t>X84</t>
  </si>
  <si>
    <t>X85</t>
  </si>
  <si>
    <t>X86</t>
  </si>
  <si>
    <t>X87</t>
  </si>
  <si>
    <t>X88</t>
  </si>
  <si>
    <t>X89</t>
  </si>
  <si>
    <t>X90</t>
  </si>
  <si>
    <t>X91</t>
  </si>
  <si>
    <t>X92</t>
  </si>
  <si>
    <t>X93</t>
  </si>
  <si>
    <t>X94</t>
  </si>
  <si>
    <t>X95</t>
  </si>
  <si>
    <t>X96</t>
  </si>
  <si>
    <t>X97</t>
  </si>
  <si>
    <t>X98</t>
  </si>
  <si>
    <t>X99</t>
  </si>
  <si>
    <t>X100</t>
  </si>
  <si>
    <t>X101</t>
  </si>
  <si>
    <t>X102</t>
  </si>
  <si>
    <t>X103</t>
  </si>
  <si>
    <t>X104</t>
  </si>
  <si>
    <t>X105</t>
  </si>
  <si>
    <t>X106</t>
  </si>
  <si>
    <t>X107</t>
  </si>
  <si>
    <t>X108</t>
  </si>
  <si>
    <t>X109</t>
  </si>
  <si>
    <t>X110</t>
  </si>
  <si>
    <t>X111</t>
  </si>
  <si>
    <t>X112</t>
  </si>
  <si>
    <t>X113</t>
  </si>
  <si>
    <t>X114</t>
  </si>
  <si>
    <t>X115</t>
  </si>
  <si>
    <t>X116</t>
  </si>
  <si>
    <t>X117</t>
  </si>
  <si>
    <t>X118</t>
  </si>
  <si>
    <t>X119</t>
  </si>
  <si>
    <t>X120</t>
  </si>
  <si>
    <t>X121</t>
  </si>
  <si>
    <t>X122</t>
  </si>
  <si>
    <t>X123</t>
  </si>
  <si>
    <t>X124</t>
  </si>
  <si>
    <t>X125</t>
  </si>
  <si>
    <t>X126</t>
  </si>
  <si>
    <t>X127</t>
  </si>
  <si>
    <t>X128</t>
  </si>
  <si>
    <t>X129</t>
  </si>
  <si>
    <t>X130</t>
  </si>
  <si>
    <t>X131</t>
  </si>
  <si>
    <t>X132</t>
  </si>
  <si>
    <t>X133</t>
  </si>
  <si>
    <t>X134</t>
  </si>
  <si>
    <t>X135</t>
  </si>
  <si>
    <t>X136</t>
  </si>
  <si>
    <t>X137</t>
  </si>
  <si>
    <t>X138</t>
  </si>
  <si>
    <t>X139</t>
  </si>
  <si>
    <t>X140</t>
  </si>
  <si>
    <t>X141</t>
  </si>
  <si>
    <t>X142</t>
  </si>
  <si>
    <t>X143</t>
  </si>
  <si>
    <t>X144</t>
  </si>
  <si>
    <t>X145</t>
  </si>
  <si>
    <t>X146</t>
  </si>
  <si>
    <t>X147</t>
  </si>
  <si>
    <t>X148</t>
  </si>
  <si>
    <t>X149</t>
  </si>
  <si>
    <t>X150</t>
  </si>
  <si>
    <t>X151</t>
  </si>
  <si>
    <t>X152</t>
  </si>
  <si>
    <t>X153</t>
  </si>
  <si>
    <t>X154</t>
  </si>
  <si>
    <t>X155</t>
  </si>
  <si>
    <t>X156</t>
  </si>
  <si>
    <t>X157</t>
  </si>
  <si>
    <t>X158</t>
  </si>
  <si>
    <t>X159</t>
  </si>
  <si>
    <t>X160</t>
  </si>
  <si>
    <t>X161</t>
  </si>
  <si>
    <t>X162</t>
  </si>
  <si>
    <t>X163</t>
  </si>
  <si>
    <t>X164</t>
  </si>
  <si>
    <t>X165</t>
  </si>
  <si>
    <t>X166</t>
  </si>
  <si>
    <t>X167</t>
  </si>
  <si>
    <t>X168</t>
  </si>
  <si>
    <t>X169</t>
  </si>
  <si>
    <t>X170</t>
  </si>
  <si>
    <t>X171</t>
  </si>
  <si>
    <t>X172</t>
  </si>
  <si>
    <t>X173</t>
  </si>
  <si>
    <t>X174</t>
  </si>
  <si>
    <t>X175</t>
  </si>
  <si>
    <t>X176</t>
  </si>
  <si>
    <t>X177</t>
  </si>
  <si>
    <t>X178</t>
  </si>
  <si>
    <t>X179</t>
  </si>
  <si>
    <t>X180</t>
  </si>
  <si>
    <t>X181</t>
  </si>
  <si>
    <t>X182</t>
  </si>
  <si>
    <t>X183</t>
  </si>
  <si>
    <t>X184</t>
  </si>
  <si>
    <t>X185</t>
  </si>
  <si>
    <t>X186</t>
  </si>
  <si>
    <t>X187</t>
  </si>
  <si>
    <t>X188</t>
  </si>
  <si>
    <t>X189</t>
  </si>
  <si>
    <t>X190</t>
  </si>
  <si>
    <t>X191</t>
  </si>
  <si>
    <t>X192</t>
  </si>
  <si>
    <t>X193</t>
  </si>
  <si>
    <t>X194</t>
  </si>
  <si>
    <t>X195</t>
  </si>
  <si>
    <t>X196</t>
  </si>
  <si>
    <t>X197</t>
  </si>
  <si>
    <t>X198</t>
  </si>
  <si>
    <t>X199</t>
  </si>
  <si>
    <t>1. VARIABLES</t>
  </si>
  <si>
    <t>2. FUNCION OBJETIVO</t>
  </si>
  <si>
    <t>MIN Z (COSTOS) =</t>
  </si>
  <si>
    <t>3. RESTRICCIONES</t>
  </si>
  <si>
    <t>Desempeño</t>
  </si>
  <si>
    <t>≥</t>
  </si>
  <si>
    <t>NO NEGATIVIDAD</t>
  </si>
  <si>
    <t>X1 a X199</t>
  </si>
  <si>
    <t>SOLVER</t>
  </si>
  <si>
    <t>Requerimiento posición Defensa central</t>
  </si>
  <si>
    <t>Requerimiento posición Defensa derecho</t>
  </si>
  <si>
    <t>Requerimiento posición Defensa zurdo</t>
  </si>
  <si>
    <t>Requerimiento posición Delantero</t>
  </si>
  <si>
    <t>Requerimiento posición Lateral derecho</t>
  </si>
  <si>
    <t>Requerimiento posición Lateral zurdo</t>
  </si>
  <si>
    <t>Requerimiento posición Medio central</t>
  </si>
  <si>
    <t>Requerimiento posición Portero</t>
  </si>
  <si>
    <t>Criterio mínimo Desempeño</t>
  </si>
  <si>
    <t>Criterio mínimo Potencial</t>
  </si>
  <si>
    <t>Criterio mínimo Aceleración</t>
  </si>
  <si>
    <t>Criterio mínimo Agresividad</t>
  </si>
  <si>
    <t>Criterio mínimo Agilidad</t>
  </si>
  <si>
    <t>Criterio mínimo Equilibrio</t>
  </si>
  <si>
    <t>Criterio mínimo Control del balón</t>
  </si>
  <si>
    <t>Criterio mínimo Regateo</t>
  </si>
  <si>
    <t>Criterio mínimo Finalización</t>
  </si>
  <si>
    <t>Criterio mínimo Precisión en los tiros libres</t>
  </si>
  <si>
    <t>Criterio mínimo Potencia de tiro</t>
  </si>
  <si>
    <t>Criterio mínimo Resistencia</t>
  </si>
  <si>
    <t>Criterio mínimo Fuerza</t>
  </si>
  <si>
    <t>Lionel Messi como jugador fijo</t>
  </si>
  <si>
    <t>La empresa Consultores Y&amp;N S.A.S informa a la Gerencia que la plantilla de jugadores a fichar o contratar es la siguiente, por un costo de adquisición de $582.500.000:</t>
  </si>
  <si>
    <t xml:space="preserve">L. Messi (C) </t>
  </si>
  <si>
    <t>PIF proyecto</t>
  </si>
  <si>
    <t>Modelo de toma de decisiones</t>
  </si>
  <si>
    <t>Yhojan Estiben Morales Ortiz</t>
  </si>
  <si>
    <t>Karla Nataly Penagos Huerfano</t>
  </si>
  <si>
    <t>POLITECNICO GRANCOLOMBIANO INSTITUCIÓN UNIVERSITARIA </t>
  </si>
  <si>
    <t>Facultad de negocios, Gestión y Sostenibilidad </t>
  </si>
  <si>
    <t>Bogotá D.C, 2023 </t>
  </si>
  <si>
    <t>DESCRIPCIÓN DE PROYECTO</t>
  </si>
  <si>
    <t xml:space="preserve">Primera Parte </t>
  </si>
  <si>
    <t xml:space="preserve"> </t>
  </si>
  <si>
    <t>Usted y su empresa consultora fueron contratados con el objetivo de conformar un nuevo equipo de futbol, el gerente del equipo le proporciona la base de datos de jugadores disponibles para ser contratados esta temporada. La información de los jugadores, el precio de compra del pase, su posición de juego, así como sus estadísticas son dadas en la base de datos (jugadores). Los accionistas del equipo le solicita un conjunto de criterios mínimos, los cuales deben ser cumplidos con el menor costo posible, así mismo se debe configurar un equipo de 23 jugadores con los siguientes requerimientos para las posiciones de:</t>
  </si>
  <si>
    <t>POSICIÓN</t>
  </si>
  <si>
    <t>REQUERIMIENTOS JUGADORES</t>
  </si>
  <si>
    <t>Los accionistas del equipo recomiendan que se tengan estos criterios mínimos para la definición de competencias globales del equipo que se está conformando:</t>
  </si>
  <si>
    <t>Competencia</t>
  </si>
  <si>
    <t>Nivel</t>
  </si>
  <si>
    <t xml:space="preserve">Una vez construido el modelo es necesario presentar a la gerencia la plantilla propuesta de jugadores para contratar. </t>
  </si>
  <si>
    <t xml:space="preserve">Segunda Parte </t>
  </si>
  <si>
    <t xml:space="preserve">El gerente les solicita que la propuesta de contratación considere vincular a Leonel Messi como capitán del equipo, considerando este requerimiento se debe construir una nueva plantilla que cumpla con la solicitud. A partir de ello es necesario identificar cuales son los cambios que existen entre la plantilla original y la nueva con Leonel Messi. </t>
  </si>
  <si>
    <t xml:space="preserve">Tercera Parte </t>
  </si>
  <si>
    <t xml:space="preserve">De acuerdo con la propuesta de equipo que usted y su equipo conformó en la segunda parte, El gerente del equipo lo puso a prueba en un torneo relámpago, en donde los evaluadores midieron el desempeño de la plantilla inicial y realizaron la solitud de organizar una nueva plantilla de jugadores en donde se consideren los nuevos parámetros sobre las siguientes características que busca fortalecer el equipo: </t>
  </si>
  <si>
    <t xml:space="preserve">Relacione la propuesta de contratación asumiendo que se debe incurrir en el menor costo posible para poder cumplir con el nuevo requerimiento propuesto. </t>
  </si>
  <si>
    <t>es un modelo de nota de decisiones</t>
  </si>
  <si>
    <t>proyecto de programacion lineal con solver cual objetivo es hallar una plantilla de jugadores</t>
  </si>
  <si>
    <t>que es un enfoque cuantitativo</t>
  </si>
  <si>
    <t>herramientas utilizadas, solver</t>
  </si>
  <si>
    <t>max 5 min sustentación video</t>
  </si>
  <si>
    <t>Teniendo en cuenta los nuevos parámetros propuestos por los evaluadores para el fortalecimiento del equipo, Consultores Y&amp;N S.A.S indica a la gerencia que la nueva plantilla de jugadores es la siguiente, equivalente a un costo mínimo de $1.080.000.000:</t>
  </si>
  <si>
    <t>Considerando a Lionel Messi como fichaje fijo y capitán del equipo, la empresa Consultores Y&amp;N S.A.S presenta nuevamente e informa a la Gerencia que el nuevo costo de adquisión del equipo aumenta a $663.000.000, una variación frente a la plantilla inicial del</t>
  </si>
  <si>
    <t>Punto 1</t>
  </si>
  <si>
    <t>La cantidad de jugadores de la base de datos</t>
  </si>
  <si>
    <t>Sujeto a:</t>
  </si>
  <si>
    <t>Variables de decisión:</t>
  </si>
  <si>
    <t>F.O:</t>
  </si>
  <si>
    <r>
      <t>Min Z (costos) = Σ X</t>
    </r>
    <r>
      <rPr>
        <vertAlign val="subscript"/>
        <sz val="11"/>
        <color theme="1"/>
        <rFont val="Calibri"/>
        <family val="2"/>
        <scheme val="minor"/>
      </rPr>
      <t>1</t>
    </r>
    <r>
      <rPr>
        <sz val="11"/>
        <color theme="1"/>
        <rFont val="Calibri"/>
        <family val="2"/>
        <scheme val="minor"/>
      </rPr>
      <t xml:space="preserve"> , X</t>
    </r>
    <r>
      <rPr>
        <vertAlign val="subscript"/>
        <sz val="11"/>
        <color theme="1"/>
        <rFont val="Calibri"/>
        <family val="2"/>
        <scheme val="minor"/>
      </rPr>
      <t>199</t>
    </r>
  </si>
  <si>
    <r>
      <t>X</t>
    </r>
    <r>
      <rPr>
        <vertAlign val="subscript"/>
        <sz val="11"/>
        <color theme="1"/>
        <rFont val="Calibri"/>
        <family val="2"/>
        <scheme val="minor"/>
      </rPr>
      <t>(1)</t>
    </r>
    <r>
      <rPr>
        <sz val="11"/>
        <color theme="1"/>
        <rFont val="Calibri"/>
        <family val="2"/>
        <scheme val="minor"/>
      </rPr>
      <t xml:space="preserve"> Hasta X</t>
    </r>
    <r>
      <rPr>
        <vertAlign val="subscript"/>
        <sz val="11"/>
        <color theme="1"/>
        <rFont val="Calibri"/>
        <family val="2"/>
        <scheme val="minor"/>
      </rPr>
      <t>(199)</t>
    </r>
  </si>
  <si>
    <r>
      <t>Σ X</t>
    </r>
    <r>
      <rPr>
        <vertAlign val="subscript"/>
        <sz val="11"/>
        <color theme="1"/>
        <rFont val="Calibri"/>
        <family val="2"/>
        <scheme val="minor"/>
      </rPr>
      <t>1</t>
    </r>
    <r>
      <rPr>
        <sz val="11"/>
        <color theme="1"/>
        <rFont val="Calibri"/>
        <family val="2"/>
        <scheme val="minor"/>
      </rPr>
      <t xml:space="preserve"> , X</t>
    </r>
    <r>
      <rPr>
        <vertAlign val="subscript"/>
        <sz val="11"/>
        <color theme="1"/>
        <rFont val="Calibri"/>
        <family val="2"/>
        <scheme val="minor"/>
      </rPr>
      <t>199</t>
    </r>
    <r>
      <rPr>
        <sz val="11"/>
        <color theme="1"/>
        <rFont val="Calibri"/>
        <family val="2"/>
        <scheme val="minor"/>
      </rPr>
      <t xml:space="preserve"> = P (Cantidad de jugadores a contratar para cada posicion de juego)</t>
    </r>
  </si>
  <si>
    <r>
      <t>Σ X</t>
    </r>
    <r>
      <rPr>
        <vertAlign val="subscript"/>
        <sz val="11"/>
        <color theme="1"/>
        <rFont val="Calibri"/>
        <family val="2"/>
        <scheme val="minor"/>
      </rPr>
      <t>1</t>
    </r>
    <r>
      <rPr>
        <sz val="11"/>
        <color theme="1"/>
        <rFont val="Calibri"/>
        <family val="2"/>
        <scheme val="minor"/>
      </rPr>
      <t xml:space="preserve"> , X</t>
    </r>
    <r>
      <rPr>
        <vertAlign val="subscript"/>
        <sz val="11"/>
        <color theme="1"/>
        <rFont val="Calibri"/>
        <family val="2"/>
        <scheme val="minor"/>
      </rPr>
      <t>199</t>
    </r>
    <r>
      <rPr>
        <sz val="11"/>
        <color theme="1"/>
        <rFont val="Calibri"/>
        <family val="2"/>
        <scheme val="minor"/>
      </rPr>
      <t xml:space="preserve"> ≥ C (Criterios mínimos de competencias globales del equipo)</t>
    </r>
  </si>
  <si>
    <r>
      <t>Σ X</t>
    </r>
    <r>
      <rPr>
        <vertAlign val="subscript"/>
        <sz val="11"/>
        <color theme="1"/>
        <rFont val="Calibri"/>
        <family val="2"/>
        <scheme val="minor"/>
      </rPr>
      <t>1</t>
    </r>
    <r>
      <rPr>
        <sz val="11"/>
        <color theme="1"/>
        <rFont val="Calibri"/>
        <family val="2"/>
        <scheme val="minor"/>
      </rPr>
      <t xml:space="preserve"> , X</t>
    </r>
    <r>
      <rPr>
        <vertAlign val="subscript"/>
        <sz val="11"/>
        <color theme="1"/>
        <rFont val="Calibri"/>
        <family val="2"/>
        <scheme val="minor"/>
      </rPr>
      <t>199</t>
    </r>
    <r>
      <rPr>
        <sz val="11"/>
        <color theme="1"/>
        <rFont val="Calibri"/>
        <family val="2"/>
        <scheme val="minor"/>
      </rPr>
      <t xml:space="preserve"> = Binario (Determinar si el jugador cumple o no con los requisitos para contratación)</t>
    </r>
  </si>
  <si>
    <t>No negatividad</t>
  </si>
  <si>
    <r>
      <t>X</t>
    </r>
    <r>
      <rPr>
        <vertAlign val="subscript"/>
        <sz val="11"/>
        <color theme="1"/>
        <rFont val="Calibri"/>
        <family val="2"/>
        <scheme val="minor"/>
      </rPr>
      <t>1</t>
    </r>
    <r>
      <rPr>
        <sz val="11"/>
        <color theme="1"/>
        <rFont val="Calibri"/>
        <family val="2"/>
        <scheme val="minor"/>
      </rPr>
      <t xml:space="preserve"> , X</t>
    </r>
    <r>
      <rPr>
        <vertAlign val="subscript"/>
        <sz val="11"/>
        <color theme="1"/>
        <rFont val="Calibri"/>
        <family val="2"/>
        <scheme val="minor"/>
      </rPr>
      <t>199</t>
    </r>
    <r>
      <rPr>
        <sz val="11"/>
        <color theme="1"/>
        <rFont val="Calibri"/>
        <family val="2"/>
        <scheme val="minor"/>
      </rPr>
      <t xml:space="preserve"> ≥ 0</t>
    </r>
  </si>
  <si>
    <t>Punto 2</t>
  </si>
  <si>
    <r>
      <t>X</t>
    </r>
    <r>
      <rPr>
        <b/>
        <vertAlign val="subscript"/>
        <sz val="11"/>
        <color theme="1"/>
        <rFont val="Calibri"/>
        <family val="2"/>
        <scheme val="minor"/>
      </rPr>
      <t>95</t>
    </r>
    <r>
      <rPr>
        <b/>
        <sz val="11"/>
        <color theme="1"/>
        <rFont val="Calibri"/>
        <family val="2"/>
        <scheme val="minor"/>
      </rPr>
      <t xml:space="preserve"> = 1 (Lionel Messi debe ser contratado como capitán del equipo)</t>
    </r>
  </si>
  <si>
    <t>Punto 3</t>
  </si>
  <si>
    <r>
      <t>X</t>
    </r>
    <r>
      <rPr>
        <vertAlign val="subscript"/>
        <sz val="11"/>
        <color theme="1"/>
        <rFont val="Calibri"/>
        <family val="2"/>
        <scheme val="minor"/>
      </rPr>
      <t>95</t>
    </r>
    <r>
      <rPr>
        <sz val="11"/>
        <color theme="1"/>
        <rFont val="Calibri"/>
        <family val="2"/>
        <scheme val="minor"/>
      </rPr>
      <t xml:space="preserve"> = 1 (Lionel Messi debe ser contratado como capitán del equipo)</t>
    </r>
  </si>
  <si>
    <r>
      <t>Σ X</t>
    </r>
    <r>
      <rPr>
        <b/>
        <vertAlign val="subscript"/>
        <sz val="11"/>
        <color theme="1"/>
        <rFont val="Calibri"/>
        <family val="2"/>
        <scheme val="minor"/>
      </rPr>
      <t>1</t>
    </r>
    <r>
      <rPr>
        <b/>
        <sz val="11"/>
        <color theme="1"/>
        <rFont val="Calibri"/>
        <family val="2"/>
        <scheme val="minor"/>
      </rPr>
      <t xml:space="preserve"> , X</t>
    </r>
    <r>
      <rPr>
        <b/>
        <vertAlign val="subscript"/>
        <sz val="11"/>
        <color theme="1"/>
        <rFont val="Calibri"/>
        <family val="2"/>
        <scheme val="minor"/>
      </rPr>
      <t>199</t>
    </r>
    <r>
      <rPr>
        <b/>
        <sz val="11"/>
        <color theme="1"/>
        <rFont val="Calibri"/>
        <family val="2"/>
        <scheme val="minor"/>
      </rPr>
      <t xml:space="preserve"> ≥ C (Criterios mínimos de competencias globales del equipo) Cambio valores de restricción</t>
    </r>
  </si>
  <si>
    <t>Autores</t>
  </si>
  <si>
    <t>Alix Johana Gaffaro Garci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 #,##0.00_-;\-&quot;$&quot;\ * #,##0.00_-;_-&quot;$&quot;\ * &quot;-&quot;??_-;_-@_-"/>
    <numFmt numFmtId="43" formatCode="_-* #,##0.00_-;\-* #,##0.00_-;_-* &quot;-&quot;??_-;_-@_-"/>
    <numFmt numFmtId="164" formatCode="&quot;$&quot;\ #,##0.00"/>
    <numFmt numFmtId="165" formatCode="_-* #,##0_-;\-* #,##0_-;_-* &quot;-&quot;??_-;_-@_-"/>
    <numFmt numFmtId="166" formatCode="_-&quot;$&quot;\ * #,##0_-;\-&quot;$&quot;\ * #,##0_-;_-&quot;$&quot;\ * &quot;-&quot;??_-;_-@_-"/>
  </numFmts>
  <fonts count="13" x14ac:knownFonts="1">
    <font>
      <sz val="11"/>
      <color theme="1"/>
      <name val="Calibri"/>
      <family val="2"/>
      <scheme val="minor"/>
    </font>
    <font>
      <sz val="11"/>
      <color theme="1"/>
      <name val="Calibri"/>
      <family val="2"/>
      <scheme val="minor"/>
    </font>
    <font>
      <b/>
      <sz val="11"/>
      <color theme="1"/>
      <name val="Calibri"/>
      <family val="2"/>
      <scheme val="minor"/>
    </font>
    <font>
      <sz val="8"/>
      <name val="Calibri"/>
      <family val="2"/>
      <scheme val="minor"/>
    </font>
    <font>
      <b/>
      <sz val="11"/>
      <color rgb="FF202124"/>
      <name val="Arial"/>
      <family val="2"/>
    </font>
    <font>
      <b/>
      <sz val="10"/>
      <color theme="1"/>
      <name val="Calibri"/>
      <family val="2"/>
      <scheme val="minor"/>
    </font>
    <font>
      <sz val="10"/>
      <color theme="1"/>
      <name val="Calibri"/>
      <family val="2"/>
      <scheme val="minor"/>
    </font>
    <font>
      <sz val="12"/>
      <name val="Times New Roman"/>
      <family val="1"/>
    </font>
    <font>
      <sz val="12"/>
      <color theme="1"/>
      <name val="Times New Roman"/>
      <family val="1"/>
    </font>
    <font>
      <b/>
      <sz val="12"/>
      <name val="Times New Roman"/>
      <family val="1"/>
    </font>
    <font>
      <sz val="12"/>
      <color rgb="FF000000"/>
      <name val="Times New Roman"/>
      <family val="1"/>
    </font>
    <font>
      <vertAlign val="subscript"/>
      <sz val="11"/>
      <color theme="1"/>
      <name val="Calibri"/>
      <family val="2"/>
      <scheme val="minor"/>
    </font>
    <font>
      <b/>
      <vertAlign val="subscript"/>
      <sz val="11"/>
      <color theme="1"/>
      <name val="Calibri"/>
      <family val="2"/>
      <scheme val="minor"/>
    </font>
  </fonts>
  <fills count="10">
    <fill>
      <patternFill patternType="none"/>
    </fill>
    <fill>
      <patternFill patternType="gray125"/>
    </fill>
    <fill>
      <patternFill patternType="solid">
        <fgColor theme="9" tint="0.59999389629810485"/>
        <bgColor indexed="64"/>
      </patternFill>
    </fill>
    <fill>
      <patternFill patternType="solid">
        <fgColor theme="8" tint="0.59999389629810485"/>
        <bgColor indexed="64"/>
      </patternFill>
    </fill>
    <fill>
      <patternFill patternType="solid">
        <fgColor rgb="FFFFFF00"/>
        <bgColor indexed="64"/>
      </patternFill>
    </fill>
    <fill>
      <patternFill patternType="solid">
        <fgColor theme="4"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5" tint="0.39997558519241921"/>
        <bgColor indexed="64"/>
      </patternFill>
    </fill>
    <fill>
      <patternFill patternType="solid">
        <fgColor theme="0"/>
        <bgColor indexed="64"/>
      </patternFill>
    </fill>
  </fills>
  <borders count="41">
    <border>
      <left/>
      <right/>
      <top/>
      <bottom/>
      <diagonal/>
    </border>
    <border>
      <left style="thick">
        <color auto="1"/>
      </left>
      <right style="thick">
        <color auto="1"/>
      </right>
      <top style="thick">
        <color auto="1"/>
      </top>
      <bottom style="thick">
        <color auto="1"/>
      </bottom>
      <diagonal/>
    </border>
    <border>
      <left/>
      <right style="thin">
        <color auto="1"/>
      </right>
      <top style="thick">
        <color auto="1"/>
      </top>
      <bottom style="thick">
        <color auto="1"/>
      </bottom>
      <diagonal/>
    </border>
    <border>
      <left style="thin">
        <color auto="1"/>
      </left>
      <right style="thin">
        <color auto="1"/>
      </right>
      <top style="thick">
        <color auto="1"/>
      </top>
      <bottom style="thick">
        <color auto="1"/>
      </bottom>
      <diagonal/>
    </border>
    <border>
      <left style="thin">
        <color auto="1"/>
      </left>
      <right style="thick">
        <color auto="1"/>
      </right>
      <top style="thick">
        <color auto="1"/>
      </top>
      <bottom style="thick">
        <color auto="1"/>
      </bottom>
      <diagonal/>
    </border>
    <border>
      <left style="thick">
        <color auto="1"/>
      </left>
      <right style="thick">
        <color auto="1"/>
      </right>
      <top/>
      <bottom style="thin">
        <color auto="1"/>
      </bottom>
      <diagonal/>
    </border>
    <border>
      <left/>
      <right style="thin">
        <color auto="1"/>
      </right>
      <top/>
      <bottom style="thin">
        <color auto="1"/>
      </bottom>
      <diagonal/>
    </border>
    <border>
      <left style="thin">
        <color auto="1"/>
      </left>
      <right style="thin">
        <color auto="1"/>
      </right>
      <top/>
      <bottom style="thin">
        <color auto="1"/>
      </bottom>
      <diagonal/>
    </border>
    <border>
      <left style="thin">
        <color auto="1"/>
      </left>
      <right style="thick">
        <color auto="1"/>
      </right>
      <top/>
      <bottom style="thin">
        <color auto="1"/>
      </bottom>
      <diagonal/>
    </border>
    <border>
      <left style="thick">
        <color auto="1"/>
      </left>
      <right style="thick">
        <color auto="1"/>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ck">
        <color auto="1"/>
      </right>
      <top style="thin">
        <color auto="1"/>
      </top>
      <bottom style="thin">
        <color auto="1"/>
      </bottom>
      <diagonal/>
    </border>
    <border>
      <left style="thick">
        <color auto="1"/>
      </left>
      <right style="thick">
        <color auto="1"/>
      </right>
      <top style="thin">
        <color auto="1"/>
      </top>
      <bottom style="thick">
        <color auto="1"/>
      </bottom>
      <diagonal/>
    </border>
    <border>
      <left/>
      <right style="thin">
        <color auto="1"/>
      </right>
      <top style="thin">
        <color auto="1"/>
      </top>
      <bottom style="thick">
        <color auto="1"/>
      </bottom>
      <diagonal/>
    </border>
    <border>
      <left style="thin">
        <color auto="1"/>
      </left>
      <right style="thin">
        <color auto="1"/>
      </right>
      <top style="thin">
        <color auto="1"/>
      </top>
      <bottom style="thick">
        <color auto="1"/>
      </bottom>
      <diagonal/>
    </border>
    <border>
      <left style="thin">
        <color auto="1"/>
      </left>
      <right style="thick">
        <color auto="1"/>
      </right>
      <top style="thin">
        <color auto="1"/>
      </top>
      <bottom style="thick">
        <color auto="1"/>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medium">
        <color indexed="64"/>
      </right>
      <top style="thin">
        <color auto="1"/>
      </top>
      <bottom style="thin">
        <color auto="1"/>
      </bottom>
      <diagonal/>
    </border>
    <border>
      <left style="thin">
        <color auto="1"/>
      </left>
      <right/>
      <top style="medium">
        <color indexed="64"/>
      </top>
      <bottom style="thin">
        <color auto="1"/>
      </bottom>
      <diagonal/>
    </border>
    <border>
      <left/>
      <right style="medium">
        <color indexed="64"/>
      </right>
      <top style="medium">
        <color indexed="64"/>
      </top>
      <bottom style="thin">
        <color auto="1"/>
      </bottom>
      <diagonal/>
    </border>
    <border>
      <left style="thin">
        <color auto="1"/>
      </left>
      <right/>
      <top style="thin">
        <color auto="1"/>
      </top>
      <bottom style="medium">
        <color indexed="64"/>
      </bottom>
      <diagonal/>
    </border>
    <border>
      <left/>
      <right style="medium">
        <color indexed="64"/>
      </right>
      <top style="thin">
        <color auto="1"/>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0" fontId="1" fillId="0" borderId="0"/>
  </cellStyleXfs>
  <cellXfs count="86">
    <xf numFmtId="0" fontId="0" fillId="0" borderId="0" xfId="0"/>
    <xf numFmtId="0" fontId="2" fillId="0" borderId="1" xfId="0" applyFont="1" applyBorder="1" applyAlignment="1">
      <alignment vertical="center" wrapText="1"/>
    </xf>
    <xf numFmtId="0" fontId="2" fillId="0" borderId="2" xfId="0" applyFont="1" applyBorder="1" applyAlignment="1">
      <alignment vertical="center" wrapText="1"/>
    </xf>
    <xf numFmtId="0" fontId="2" fillId="0" borderId="3" xfId="0" applyFont="1" applyBorder="1" applyAlignment="1">
      <alignment vertical="center" wrapText="1"/>
    </xf>
    <xf numFmtId="0" fontId="2" fillId="0" borderId="4" xfId="0" applyFont="1" applyBorder="1" applyAlignment="1">
      <alignment vertical="center" wrapText="1"/>
    </xf>
    <xf numFmtId="164" fontId="0" fillId="0" borderId="5" xfId="0" applyNumberFormat="1" applyBorder="1"/>
    <xf numFmtId="0" fontId="0" fillId="0" borderId="6" xfId="0" applyBorder="1"/>
    <xf numFmtId="0" fontId="0" fillId="0" borderId="7" xfId="0" applyBorder="1"/>
    <xf numFmtId="0" fontId="0" fillId="0" borderId="8" xfId="0" applyBorder="1"/>
    <xf numFmtId="164" fontId="0" fillId="0" borderId="9" xfId="0" applyNumberFormat="1" applyBorder="1"/>
    <xf numFmtId="0" fontId="0" fillId="0" borderId="10" xfId="0" applyBorder="1"/>
    <xf numFmtId="0" fontId="0" fillId="0" borderId="11" xfId="0" applyBorder="1"/>
    <xf numFmtId="0" fontId="0" fillId="0" borderId="12" xfId="0" applyBorder="1"/>
    <xf numFmtId="164" fontId="0" fillId="0" borderId="13" xfId="0" applyNumberFormat="1" applyBorder="1"/>
    <xf numFmtId="0" fontId="0" fillId="0" borderId="14" xfId="0" applyBorder="1"/>
    <xf numFmtId="0" fontId="0" fillId="0" borderId="15" xfId="0" applyBorder="1"/>
    <xf numFmtId="0" fontId="0" fillId="0" borderId="16" xfId="0" applyBorder="1"/>
    <xf numFmtId="0" fontId="2" fillId="0" borderId="0" xfId="0" applyFont="1"/>
    <xf numFmtId="164" fontId="0" fillId="0" borderId="11" xfId="0" applyNumberFormat="1" applyBorder="1"/>
    <xf numFmtId="0" fontId="0" fillId="2" borderId="0" xfId="0" applyFill="1"/>
    <xf numFmtId="0" fontId="0" fillId="3" borderId="0" xfId="0" applyFill="1"/>
    <xf numFmtId="0" fontId="0" fillId="0" borderId="0" xfId="0" applyAlignment="1">
      <alignment horizontal="center"/>
    </xf>
    <xf numFmtId="0" fontId="2" fillId="0" borderId="0" xfId="0" applyFont="1" applyAlignment="1">
      <alignment horizontal="center"/>
    </xf>
    <xf numFmtId="165" fontId="0" fillId="0" borderId="0" xfId="1" applyNumberFormat="1" applyFont="1"/>
    <xf numFmtId="0" fontId="0" fillId="0" borderId="18" xfId="0" applyBorder="1"/>
    <xf numFmtId="0" fontId="0" fillId="0" borderId="17" xfId="0" applyBorder="1" applyAlignment="1">
      <alignment horizontal="center"/>
    </xf>
    <xf numFmtId="0" fontId="4" fillId="0" borderId="17" xfId="0" applyFont="1" applyBorder="1" applyAlignment="1">
      <alignment horizontal="center"/>
    </xf>
    <xf numFmtId="0" fontId="0" fillId="0" borderId="19" xfId="0" applyBorder="1"/>
    <xf numFmtId="3" fontId="0" fillId="4" borderId="0" xfId="0" applyNumberFormat="1" applyFill="1"/>
    <xf numFmtId="0" fontId="0" fillId="0" borderId="11" xfId="0" applyBorder="1" applyAlignment="1">
      <alignment horizontal="center"/>
    </xf>
    <xf numFmtId="0" fontId="0" fillId="4" borderId="0" xfId="0" applyFill="1"/>
    <xf numFmtId="0" fontId="2" fillId="0" borderId="19" xfId="0" applyFont="1" applyBorder="1"/>
    <xf numFmtId="166" fontId="0" fillId="5" borderId="0" xfId="2" applyNumberFormat="1" applyFont="1" applyFill="1"/>
    <xf numFmtId="0" fontId="0" fillId="6" borderId="11" xfId="0" applyFill="1" applyBorder="1" applyAlignment="1">
      <alignment horizontal="center"/>
    </xf>
    <xf numFmtId="0" fontId="0" fillId="5" borderId="11" xfId="0" applyFill="1" applyBorder="1" applyAlignment="1">
      <alignment horizontal="center"/>
    </xf>
    <xf numFmtId="0" fontId="0" fillId="0" borderId="5" xfId="0" applyBorder="1"/>
    <xf numFmtId="0" fontId="0" fillId="0" borderId="9" xfId="0" applyBorder="1"/>
    <xf numFmtId="0" fontId="0" fillId="0" borderId="13" xfId="0" applyBorder="1"/>
    <xf numFmtId="0" fontId="0" fillId="7" borderId="0" xfId="0" applyFill="1"/>
    <xf numFmtId="164" fontId="6" fillId="0" borderId="23" xfId="0" applyNumberFormat="1" applyFont="1" applyBorder="1"/>
    <xf numFmtId="0" fontId="6" fillId="0" borderId="11" xfId="0" applyFont="1" applyBorder="1"/>
    <xf numFmtId="164" fontId="6" fillId="0" borderId="25" xfId="0" applyNumberFormat="1" applyFont="1" applyBorder="1"/>
    <xf numFmtId="0" fontId="6" fillId="0" borderId="26" xfId="0" applyFont="1" applyBorder="1"/>
    <xf numFmtId="164" fontId="5" fillId="0" borderId="23" xfId="0" applyNumberFormat="1" applyFont="1" applyBorder="1"/>
    <xf numFmtId="0" fontId="5" fillId="0" borderId="11" xfId="0" applyFont="1" applyBorder="1"/>
    <xf numFmtId="164" fontId="6" fillId="8" borderId="23" xfId="0" applyNumberFormat="1" applyFont="1" applyFill="1" applyBorder="1"/>
    <xf numFmtId="0" fontId="6" fillId="8" borderId="11" xfId="0" applyFont="1" applyFill="1" applyBorder="1"/>
    <xf numFmtId="165" fontId="0" fillId="7" borderId="0" xfId="1" applyNumberFormat="1" applyFont="1" applyFill="1"/>
    <xf numFmtId="164" fontId="2" fillId="6" borderId="0" xfId="0" applyNumberFormat="1" applyFont="1" applyFill="1"/>
    <xf numFmtId="0" fontId="7" fillId="0" borderId="0" xfId="3" applyFont="1" applyAlignment="1">
      <alignment horizontal="center" vertical="center" wrapText="1"/>
    </xf>
    <xf numFmtId="0" fontId="8" fillId="0" borderId="0" xfId="3" applyFont="1"/>
    <xf numFmtId="0" fontId="9" fillId="0" borderId="0" xfId="3" applyFont="1" applyAlignment="1">
      <alignment horizontal="center" vertical="center" wrapText="1"/>
    </xf>
    <xf numFmtId="0" fontId="10" fillId="0" borderId="0" xfId="3" applyFont="1" applyAlignment="1">
      <alignment horizontal="center" vertical="center" wrapText="1"/>
    </xf>
    <xf numFmtId="0" fontId="2" fillId="0" borderId="0" xfId="0" applyFont="1" applyAlignment="1">
      <alignment wrapText="1"/>
    </xf>
    <xf numFmtId="0" fontId="0" fillId="0" borderId="0" xfId="0" applyAlignment="1">
      <alignment wrapText="1"/>
    </xf>
    <xf numFmtId="0" fontId="2" fillId="0" borderId="11" xfId="0" applyFont="1" applyBorder="1" applyAlignment="1">
      <alignment horizontal="center" vertical="center" wrapText="1"/>
    </xf>
    <xf numFmtId="0" fontId="0" fillId="0" borderId="11" xfId="0" applyBorder="1" applyAlignment="1">
      <alignment wrapText="1"/>
    </xf>
    <xf numFmtId="0" fontId="2" fillId="0" borderId="11" xfId="0" applyFont="1" applyBorder="1" applyAlignment="1">
      <alignment horizontal="center" wrapText="1"/>
    </xf>
    <xf numFmtId="0" fontId="5" fillId="5" borderId="20" xfId="0" applyFont="1" applyFill="1" applyBorder="1" applyAlignment="1">
      <alignment horizontal="center" vertical="center" wrapText="1"/>
    </xf>
    <xf numFmtId="0" fontId="5" fillId="5" borderId="21" xfId="0" applyFont="1" applyFill="1" applyBorder="1" applyAlignment="1">
      <alignment horizontal="center" vertical="center" wrapText="1"/>
    </xf>
    <xf numFmtId="0" fontId="0" fillId="9" borderId="33" xfId="0" applyFill="1" applyBorder="1"/>
    <xf numFmtId="0" fontId="0" fillId="9" borderId="34" xfId="0" applyFill="1" applyBorder="1"/>
    <xf numFmtId="0" fontId="0" fillId="9" borderId="35" xfId="0" applyFill="1" applyBorder="1"/>
    <xf numFmtId="0" fontId="0" fillId="9" borderId="36" xfId="0" applyFill="1" applyBorder="1"/>
    <xf numFmtId="0" fontId="2" fillId="9" borderId="0" xfId="0" applyFont="1" applyFill="1"/>
    <xf numFmtId="0" fontId="0" fillId="9" borderId="0" xfId="0" applyFill="1"/>
    <xf numFmtId="0" fontId="0" fillId="9" borderId="37" xfId="0" applyFill="1" applyBorder="1"/>
    <xf numFmtId="0" fontId="0" fillId="9" borderId="38" xfId="0" applyFill="1" applyBorder="1"/>
    <xf numFmtId="0" fontId="0" fillId="9" borderId="39" xfId="0" applyFill="1" applyBorder="1"/>
    <xf numFmtId="0" fontId="0" fillId="9" borderId="40" xfId="0" applyFill="1" applyBorder="1"/>
    <xf numFmtId="0" fontId="6" fillId="0" borderId="31" xfId="0" applyFont="1" applyBorder="1"/>
    <xf numFmtId="0" fontId="6" fillId="0" borderId="32" xfId="0" applyFont="1" applyBorder="1"/>
    <xf numFmtId="0" fontId="6" fillId="0" borderId="18" xfId="0" applyFont="1" applyBorder="1"/>
    <xf numFmtId="0" fontId="6" fillId="0" borderId="28" xfId="0" applyFont="1" applyBorder="1"/>
    <xf numFmtId="0" fontId="5" fillId="5" borderId="29" xfId="0" applyFont="1" applyFill="1" applyBorder="1" applyAlignment="1">
      <alignment horizontal="center" vertical="center" wrapText="1"/>
    </xf>
    <xf numFmtId="0" fontId="5" fillId="5" borderId="30" xfId="0" applyFont="1" applyFill="1" applyBorder="1" applyAlignment="1">
      <alignment horizontal="center" vertical="center" wrapText="1"/>
    </xf>
    <xf numFmtId="0" fontId="6" fillId="0" borderId="26" xfId="0" applyFont="1" applyBorder="1"/>
    <xf numFmtId="0" fontId="6" fillId="0" borderId="27" xfId="0" applyFont="1" applyBorder="1"/>
    <xf numFmtId="0" fontId="6" fillId="0" borderId="11" xfId="0" applyFont="1" applyBorder="1"/>
    <xf numFmtId="0" fontId="6" fillId="0" borderId="24" xfId="0" applyFont="1" applyBorder="1"/>
    <xf numFmtId="0" fontId="5" fillId="0" borderId="11" xfId="0" applyFont="1" applyBorder="1"/>
    <xf numFmtId="0" fontId="5" fillId="0" borderId="24" xfId="0" applyFont="1" applyBorder="1"/>
    <xf numFmtId="0" fontId="6" fillId="8" borderId="11" xfId="0" applyFont="1" applyFill="1" applyBorder="1"/>
    <xf numFmtId="0" fontId="6" fillId="8" borderId="24" xfId="0" applyFont="1" applyFill="1" applyBorder="1"/>
    <xf numFmtId="0" fontId="5" fillId="5" borderId="21" xfId="0" applyFont="1" applyFill="1" applyBorder="1" applyAlignment="1">
      <alignment horizontal="center" vertical="center" wrapText="1"/>
    </xf>
    <xf numFmtId="0" fontId="5" fillId="5" borderId="22" xfId="0" applyFont="1" applyFill="1" applyBorder="1" applyAlignment="1">
      <alignment horizontal="center" vertical="center" wrapText="1"/>
    </xf>
  </cellXfs>
  <cellStyles count="4">
    <cellStyle name="Millares" xfId="1" builtinId="3"/>
    <cellStyle name="Moneda" xfId="2" builtinId="4"/>
    <cellStyle name="Normal" xfId="0" builtinId="0"/>
    <cellStyle name="Normal 3" xfId="3" xr:uid="{0DC1CBD2-77CF-42EF-94CF-D1E95E3EA08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2</xdr:col>
      <xdr:colOff>34637</xdr:colOff>
      <xdr:row>0</xdr:row>
      <xdr:rowOff>190500</xdr:rowOff>
    </xdr:from>
    <xdr:ext cx="3562350" cy="1295400"/>
    <xdr:pic>
      <xdr:nvPicPr>
        <xdr:cNvPr id="2" name="Imagen 1" descr="Logotipo, nombre de la empresa&#10;&#10;Descripción generada automáticamente">
          <a:extLst>
            <a:ext uri="{FF2B5EF4-FFF2-40B4-BE49-F238E27FC236}">
              <a16:creationId xmlns:a16="http://schemas.microsoft.com/office/drawing/2014/main" id="{A5DEAA9C-950C-4662-BF30-B012B79B76F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558637" y="190500"/>
          <a:ext cx="3562350" cy="12954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poligran-my.sharepoint.com/Users/NATALY%20PENAGOS/Downloads/plantilla-excel-informe-auditori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Instituciones"/>
      <sheetName val="Datos"/>
    </sheetNames>
    <sheetDataSet>
      <sheetData sheetId="0" refreshError="1"/>
      <sheetData sheetId="1"/>
      <sheetData sheetId="2"/>
    </sheetDataSet>
  </externalBook>
</externalLink>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47D01F-1E7D-4B2F-9184-9923C5A35E1C}">
  <sheetPr>
    <pageSetUpPr fitToPage="1"/>
  </sheetPr>
  <dimension ref="C1:C28"/>
  <sheetViews>
    <sheetView showGridLines="0" tabSelected="1" topLeftCell="C1" zoomScale="110" zoomScaleNormal="110" workbookViewId="0">
      <selection activeCell="C12" sqref="C12"/>
    </sheetView>
  </sheetViews>
  <sheetFormatPr baseColWidth="10" defaultColWidth="11.42578125" defaultRowHeight="15.75" x14ac:dyDescent="0.25"/>
  <cols>
    <col min="1" max="2" width="11.42578125" style="50"/>
    <col min="3" max="3" width="56.42578125" style="50" customWidth="1"/>
    <col min="4" max="16384" width="11.42578125" style="50"/>
  </cols>
  <sheetData>
    <row r="1" spans="3:3" x14ac:dyDescent="0.25">
      <c r="C1" s="49"/>
    </row>
    <row r="2" spans="3:3" x14ac:dyDescent="0.25">
      <c r="C2" s="49"/>
    </row>
    <row r="3" spans="3:3" x14ac:dyDescent="0.25">
      <c r="C3" s="49"/>
    </row>
    <row r="4" spans="3:3" x14ac:dyDescent="0.25">
      <c r="C4" s="49"/>
    </row>
    <row r="5" spans="3:3" x14ac:dyDescent="0.25">
      <c r="C5" s="49"/>
    </row>
    <row r="6" spans="3:3" x14ac:dyDescent="0.25">
      <c r="C6" s="49"/>
    </row>
    <row r="7" spans="3:3" x14ac:dyDescent="0.25">
      <c r="C7" s="49"/>
    </row>
    <row r="8" spans="3:3" x14ac:dyDescent="0.25">
      <c r="C8" s="49"/>
    </row>
    <row r="9" spans="3:3" x14ac:dyDescent="0.25">
      <c r="C9" s="49"/>
    </row>
    <row r="10" spans="3:3" x14ac:dyDescent="0.25">
      <c r="C10" s="49" t="s">
        <v>458</v>
      </c>
    </row>
    <row r="11" spans="3:3" x14ac:dyDescent="0.25">
      <c r="C11" s="49" t="s">
        <v>459</v>
      </c>
    </row>
    <row r="12" spans="3:3" x14ac:dyDescent="0.25">
      <c r="C12" s="49"/>
    </row>
    <row r="13" spans="3:3" x14ac:dyDescent="0.25">
      <c r="C13" s="49"/>
    </row>
    <row r="14" spans="3:3" x14ac:dyDescent="0.25">
      <c r="C14" s="49"/>
    </row>
    <row r="15" spans="3:3" x14ac:dyDescent="0.25">
      <c r="C15" s="51" t="s">
        <v>504</v>
      </c>
    </row>
    <row r="16" spans="3:3" x14ac:dyDescent="0.25">
      <c r="C16" s="52" t="s">
        <v>460</v>
      </c>
    </row>
    <row r="17" spans="3:3" x14ac:dyDescent="0.25">
      <c r="C17" s="52" t="s">
        <v>461</v>
      </c>
    </row>
    <row r="18" spans="3:3" x14ac:dyDescent="0.25">
      <c r="C18" s="52" t="s">
        <v>505</v>
      </c>
    </row>
    <row r="19" spans="3:3" x14ac:dyDescent="0.25">
      <c r="C19" s="49"/>
    </row>
    <row r="20" spans="3:3" x14ac:dyDescent="0.25">
      <c r="C20" s="51"/>
    </row>
    <row r="21" spans="3:3" x14ac:dyDescent="0.25">
      <c r="C21" s="52"/>
    </row>
    <row r="22" spans="3:3" x14ac:dyDescent="0.25">
      <c r="C22" s="49"/>
    </row>
    <row r="23" spans="3:3" x14ac:dyDescent="0.25">
      <c r="C23" s="49"/>
    </row>
    <row r="24" spans="3:3" x14ac:dyDescent="0.25">
      <c r="C24" s="49"/>
    </row>
    <row r="25" spans="3:3" x14ac:dyDescent="0.25">
      <c r="C25" s="49"/>
    </row>
    <row r="26" spans="3:3" ht="31.5" x14ac:dyDescent="0.25">
      <c r="C26" s="49" t="s">
        <v>462</v>
      </c>
    </row>
    <row r="27" spans="3:3" x14ac:dyDescent="0.25">
      <c r="C27" s="49" t="s">
        <v>463</v>
      </c>
    </row>
    <row r="28" spans="3:3" x14ac:dyDescent="0.25">
      <c r="C28" s="49" t="s">
        <v>464</v>
      </c>
    </row>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D064D-59E8-4E64-B24C-F173ABD7211E}">
  <dimension ref="A2:I62"/>
  <sheetViews>
    <sheetView showGridLines="0" workbookViewId="0">
      <selection activeCell="A2" sqref="A2"/>
    </sheetView>
  </sheetViews>
  <sheetFormatPr baseColWidth="10" defaultColWidth="11.42578125" defaultRowHeight="15" x14ac:dyDescent="0.25"/>
  <cols>
    <col min="1" max="1" width="109.42578125" style="54" customWidth="1"/>
    <col min="2" max="2" width="17.85546875" style="54" customWidth="1"/>
    <col min="3" max="16384" width="11.42578125" style="54"/>
  </cols>
  <sheetData>
    <row r="2" spans="1:2" x14ac:dyDescent="0.25">
      <c r="A2" s="53" t="s">
        <v>465</v>
      </c>
    </row>
    <row r="4" spans="1:2" x14ac:dyDescent="0.25">
      <c r="A4" s="53" t="s">
        <v>466</v>
      </c>
    </row>
    <row r="5" spans="1:2" x14ac:dyDescent="0.25">
      <c r="A5" s="54" t="s">
        <v>467</v>
      </c>
    </row>
    <row r="6" spans="1:2" ht="90" x14ac:dyDescent="0.25">
      <c r="A6" s="54" t="s">
        <v>468</v>
      </c>
    </row>
    <row r="8" spans="1:2" ht="30" x14ac:dyDescent="0.25">
      <c r="A8" s="55" t="s">
        <v>469</v>
      </c>
      <c r="B8" s="55" t="s">
        <v>470</v>
      </c>
    </row>
    <row r="9" spans="1:2" x14ac:dyDescent="0.25">
      <c r="A9" s="56" t="s">
        <v>28</v>
      </c>
      <c r="B9" s="56">
        <v>4</v>
      </c>
    </row>
    <row r="10" spans="1:2" x14ac:dyDescent="0.25">
      <c r="A10" s="56" t="s">
        <v>121</v>
      </c>
      <c r="B10" s="56">
        <v>2</v>
      </c>
    </row>
    <row r="11" spans="1:2" x14ac:dyDescent="0.25">
      <c r="A11" s="56" t="s">
        <v>92</v>
      </c>
      <c r="B11" s="56">
        <v>2</v>
      </c>
    </row>
    <row r="12" spans="1:2" x14ac:dyDescent="0.25">
      <c r="A12" s="56" t="s">
        <v>21</v>
      </c>
      <c r="B12" s="56">
        <v>4</v>
      </c>
    </row>
    <row r="13" spans="1:2" x14ac:dyDescent="0.25">
      <c r="A13" s="56" t="s">
        <v>19</v>
      </c>
      <c r="B13" s="56">
        <v>3</v>
      </c>
    </row>
    <row r="14" spans="1:2" x14ac:dyDescent="0.25">
      <c r="A14" s="56" t="s">
        <v>17</v>
      </c>
      <c r="B14" s="56">
        <v>3</v>
      </c>
    </row>
    <row r="15" spans="1:2" x14ac:dyDescent="0.25">
      <c r="A15" s="56" t="s">
        <v>50</v>
      </c>
      <c r="B15" s="56">
        <v>3</v>
      </c>
    </row>
    <row r="16" spans="1:2" x14ac:dyDescent="0.25">
      <c r="A16" s="56" t="s">
        <v>39</v>
      </c>
      <c r="B16" s="56">
        <v>2</v>
      </c>
    </row>
    <row r="18" spans="1:2" ht="30" x14ac:dyDescent="0.25">
      <c r="A18" s="54" t="s">
        <v>471</v>
      </c>
    </row>
    <row r="19" spans="1:2" x14ac:dyDescent="0.25">
      <c r="A19" s="54" t="s">
        <v>467</v>
      </c>
    </row>
    <row r="20" spans="1:2" x14ac:dyDescent="0.25">
      <c r="A20" s="57" t="s">
        <v>472</v>
      </c>
      <c r="B20" s="57" t="s">
        <v>473</v>
      </c>
    </row>
    <row r="21" spans="1:2" x14ac:dyDescent="0.25">
      <c r="A21" s="56" t="s">
        <v>429</v>
      </c>
      <c r="B21" s="56">
        <v>1440</v>
      </c>
    </row>
    <row r="22" spans="1:2" x14ac:dyDescent="0.25">
      <c r="A22" s="56" t="s">
        <v>3</v>
      </c>
      <c r="B22" s="56">
        <v>1460</v>
      </c>
    </row>
    <row r="23" spans="1:2" x14ac:dyDescent="0.25">
      <c r="A23" s="56" t="s">
        <v>4</v>
      </c>
      <c r="B23" s="56">
        <v>1350</v>
      </c>
    </row>
    <row r="24" spans="1:2" x14ac:dyDescent="0.25">
      <c r="A24" s="56" t="s">
        <v>5</v>
      </c>
      <c r="B24" s="56">
        <v>1100</v>
      </c>
    </row>
    <row r="25" spans="1:2" x14ac:dyDescent="0.25">
      <c r="A25" s="56" t="s">
        <v>6</v>
      </c>
      <c r="B25" s="56">
        <v>1330</v>
      </c>
    </row>
    <row r="26" spans="1:2" x14ac:dyDescent="0.25">
      <c r="A26" s="56" t="s">
        <v>7</v>
      </c>
      <c r="B26" s="56">
        <v>1240</v>
      </c>
    </row>
    <row r="27" spans="1:2" x14ac:dyDescent="0.25">
      <c r="A27" s="56" t="s">
        <v>8</v>
      </c>
      <c r="B27" s="56">
        <v>1300</v>
      </c>
    </row>
    <row r="28" spans="1:2" x14ac:dyDescent="0.25">
      <c r="A28" s="56" t="s">
        <v>9</v>
      </c>
      <c r="B28" s="56">
        <v>1200</v>
      </c>
    </row>
    <row r="29" spans="1:2" x14ac:dyDescent="0.25">
      <c r="A29" s="56" t="s">
        <v>10</v>
      </c>
      <c r="B29" s="56">
        <v>1040</v>
      </c>
    </row>
    <row r="30" spans="1:2" x14ac:dyDescent="0.25">
      <c r="A30" s="56" t="s">
        <v>11</v>
      </c>
      <c r="B30" s="56">
        <v>1050</v>
      </c>
    </row>
    <row r="31" spans="1:2" x14ac:dyDescent="0.25">
      <c r="A31" s="56" t="s">
        <v>12</v>
      </c>
      <c r="B31" s="56">
        <v>1250</v>
      </c>
    </row>
    <row r="32" spans="1:2" x14ac:dyDescent="0.25">
      <c r="A32" s="56" t="s">
        <v>13</v>
      </c>
      <c r="B32" s="56">
        <v>1300</v>
      </c>
    </row>
    <row r="33" spans="1:2" x14ac:dyDescent="0.25">
      <c r="A33" s="56" t="s">
        <v>14</v>
      </c>
      <c r="B33" s="56">
        <v>1200</v>
      </c>
    </row>
    <row r="35" spans="1:2" x14ac:dyDescent="0.25">
      <c r="A35" s="54" t="s">
        <v>474</v>
      </c>
    </row>
    <row r="37" spans="1:2" x14ac:dyDescent="0.25">
      <c r="A37" s="53" t="s">
        <v>475</v>
      </c>
    </row>
    <row r="39" spans="1:2" ht="45" x14ac:dyDescent="0.25">
      <c r="A39" s="54" t="s">
        <v>476</v>
      </c>
    </row>
    <row r="42" spans="1:2" x14ac:dyDescent="0.25">
      <c r="A42" s="53" t="s">
        <v>477</v>
      </c>
    </row>
    <row r="44" spans="1:2" ht="60" x14ac:dyDescent="0.25">
      <c r="A44" s="54" t="s">
        <v>478</v>
      </c>
    </row>
    <row r="46" spans="1:2" x14ac:dyDescent="0.25">
      <c r="A46" s="57" t="s">
        <v>472</v>
      </c>
      <c r="B46" s="57" t="s">
        <v>473</v>
      </c>
    </row>
    <row r="47" spans="1:2" x14ac:dyDescent="0.25">
      <c r="A47" s="56" t="s">
        <v>429</v>
      </c>
      <c r="B47" s="56">
        <v>2000</v>
      </c>
    </row>
    <row r="48" spans="1:2" x14ac:dyDescent="0.25">
      <c r="A48" s="56" t="s">
        <v>5</v>
      </c>
      <c r="B48" s="56">
        <v>1640</v>
      </c>
    </row>
    <row r="49" spans="1:9" x14ac:dyDescent="0.25">
      <c r="A49" s="56" t="s">
        <v>6</v>
      </c>
      <c r="B49" s="56">
        <v>1900</v>
      </c>
    </row>
    <row r="50" spans="1:9" x14ac:dyDescent="0.25">
      <c r="A50" s="56" t="s">
        <v>8</v>
      </c>
      <c r="B50" s="56">
        <v>1850</v>
      </c>
    </row>
    <row r="51" spans="1:9" x14ac:dyDescent="0.25">
      <c r="A51" s="56" t="s">
        <v>10</v>
      </c>
      <c r="B51" s="56">
        <v>1560</v>
      </c>
    </row>
    <row r="52" spans="1:9" x14ac:dyDescent="0.25">
      <c r="A52" s="56" t="s">
        <v>11</v>
      </c>
      <c r="B52" s="56">
        <v>1560</v>
      </c>
    </row>
    <row r="54" spans="1:9" ht="30" x14ac:dyDescent="0.25">
      <c r="A54" s="54" t="s">
        <v>479</v>
      </c>
    </row>
    <row r="62" spans="1:9" ht="150" x14ac:dyDescent="0.25">
      <c r="E62" s="54" t="s">
        <v>480</v>
      </c>
      <c r="F62" s="54" t="s">
        <v>481</v>
      </c>
      <c r="G62" s="54" t="s">
        <v>482</v>
      </c>
      <c r="H62" s="54" t="s">
        <v>483</v>
      </c>
      <c r="I62" s="54" t="s">
        <v>48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E8CFB6-D67A-48D3-A919-266EA8EC7BC0}">
  <dimension ref="A1:Q201"/>
  <sheetViews>
    <sheetView zoomScale="70" zoomScaleNormal="70" workbookViewId="0">
      <pane ySplit="1" topLeftCell="A2" activePane="bottomLeft" state="frozen"/>
      <selection pane="bottomLeft"/>
    </sheetView>
  </sheetViews>
  <sheetFormatPr baseColWidth="10" defaultColWidth="11.42578125" defaultRowHeight="15" x14ac:dyDescent="0.25"/>
  <cols>
    <col min="1" max="1" width="20.7109375" bestFit="1" customWidth="1"/>
    <col min="2" max="2" width="18.85546875" bestFit="1" customWidth="1"/>
    <col min="3" max="3" width="13.5703125" bestFit="1" customWidth="1"/>
    <col min="4" max="4" width="12.140625" bestFit="1" customWidth="1"/>
    <col min="5" max="5" width="14.28515625" bestFit="1" customWidth="1"/>
    <col min="6" max="6" width="13.7109375" bestFit="1" customWidth="1"/>
    <col min="7" max="7" width="11.28515625" bestFit="1" customWidth="1"/>
    <col min="8" max="8" width="12.28515625" bestFit="1" customWidth="1"/>
    <col min="9" max="9" width="13.5703125" bestFit="1" customWidth="1"/>
    <col min="11" max="11" width="13.7109375" bestFit="1" customWidth="1"/>
    <col min="12" max="12" width="16.42578125" bestFit="1" customWidth="1"/>
    <col min="13" max="13" width="14.28515625" bestFit="1" customWidth="1"/>
    <col min="14" max="14" width="14.140625" bestFit="1" customWidth="1"/>
    <col min="15" max="15" width="10" bestFit="1" customWidth="1"/>
    <col min="16" max="16" width="18" bestFit="1" customWidth="1"/>
  </cols>
  <sheetData>
    <row r="1" spans="1:17" ht="31.5" thickTop="1" thickBot="1" x14ac:dyDescent="0.3">
      <c r="A1" s="1" t="s">
        <v>0</v>
      </c>
      <c r="B1" s="1" t="s">
        <v>1</v>
      </c>
      <c r="C1" s="2" t="s">
        <v>2</v>
      </c>
      <c r="D1" s="3" t="s">
        <v>3</v>
      </c>
      <c r="E1" s="3" t="s">
        <v>4</v>
      </c>
      <c r="F1" s="3" t="s">
        <v>5</v>
      </c>
      <c r="G1" s="3" t="s">
        <v>6</v>
      </c>
      <c r="H1" s="3" t="s">
        <v>7</v>
      </c>
      <c r="I1" s="3" t="s">
        <v>8</v>
      </c>
      <c r="J1" s="3" t="s">
        <v>9</v>
      </c>
      <c r="K1" s="3" t="s">
        <v>10</v>
      </c>
      <c r="L1" s="3" t="s">
        <v>11</v>
      </c>
      <c r="M1" s="3" t="s">
        <v>12</v>
      </c>
      <c r="N1" s="3" t="s">
        <v>13</v>
      </c>
      <c r="O1" s="3" t="s">
        <v>14</v>
      </c>
      <c r="P1" s="4" t="s">
        <v>15</v>
      </c>
    </row>
    <row r="2" spans="1:17" ht="15.75" thickTop="1" x14ac:dyDescent="0.25">
      <c r="A2" s="5">
        <v>79000000</v>
      </c>
      <c r="B2" s="35" t="s">
        <v>27</v>
      </c>
      <c r="C2" s="6">
        <v>90</v>
      </c>
      <c r="D2" s="7">
        <v>90</v>
      </c>
      <c r="E2" s="7">
        <v>60</v>
      </c>
      <c r="F2" s="7">
        <v>60</v>
      </c>
      <c r="G2" s="7">
        <v>71</v>
      </c>
      <c r="H2" s="7">
        <v>69</v>
      </c>
      <c r="I2" s="7">
        <v>89</v>
      </c>
      <c r="J2" s="7">
        <v>79</v>
      </c>
      <c r="K2" s="7">
        <v>76</v>
      </c>
      <c r="L2" s="7">
        <v>84</v>
      </c>
      <c r="M2" s="7">
        <v>87</v>
      </c>
      <c r="N2" s="7">
        <v>77</v>
      </c>
      <c r="O2" s="7">
        <v>74</v>
      </c>
      <c r="P2" s="8" t="s">
        <v>28</v>
      </c>
      <c r="Q2" s="29" t="s">
        <v>27</v>
      </c>
    </row>
    <row r="3" spans="1:17" x14ac:dyDescent="0.25">
      <c r="A3" s="9">
        <v>70500000</v>
      </c>
      <c r="B3" s="36" t="s">
        <v>31</v>
      </c>
      <c r="C3" s="10">
        <v>88</v>
      </c>
      <c r="D3" s="11">
        <v>90</v>
      </c>
      <c r="E3" s="11">
        <v>77</v>
      </c>
      <c r="F3" s="11">
        <v>57</v>
      </c>
      <c r="G3" s="11">
        <v>90</v>
      </c>
      <c r="H3" s="11">
        <v>86</v>
      </c>
      <c r="I3" s="11">
        <v>92</v>
      </c>
      <c r="J3" s="11">
        <v>90</v>
      </c>
      <c r="K3" s="11">
        <v>69</v>
      </c>
      <c r="L3" s="11">
        <v>77</v>
      </c>
      <c r="M3" s="11">
        <v>75</v>
      </c>
      <c r="N3" s="11">
        <v>75</v>
      </c>
      <c r="O3" s="11">
        <v>59</v>
      </c>
      <c r="P3" s="12" t="s">
        <v>28</v>
      </c>
      <c r="Q3" s="29" t="s">
        <v>31</v>
      </c>
    </row>
    <row r="4" spans="1:17" x14ac:dyDescent="0.25">
      <c r="A4" s="9">
        <v>66500000</v>
      </c>
      <c r="B4" s="36" t="s">
        <v>35</v>
      </c>
      <c r="C4" s="10">
        <v>87</v>
      </c>
      <c r="D4" s="11">
        <v>92</v>
      </c>
      <c r="E4" s="11">
        <v>72</v>
      </c>
      <c r="F4" s="11">
        <v>75</v>
      </c>
      <c r="G4" s="11">
        <v>76</v>
      </c>
      <c r="H4" s="11">
        <v>61</v>
      </c>
      <c r="I4" s="11">
        <v>89</v>
      </c>
      <c r="J4" s="11">
        <v>86</v>
      </c>
      <c r="K4" s="11">
        <v>71</v>
      </c>
      <c r="L4" s="11">
        <v>82</v>
      </c>
      <c r="M4" s="11">
        <v>90</v>
      </c>
      <c r="N4" s="11">
        <v>91</v>
      </c>
      <c r="O4" s="11">
        <v>91</v>
      </c>
      <c r="P4" s="12" t="s">
        <v>28</v>
      </c>
      <c r="Q4" s="29" t="s">
        <v>35</v>
      </c>
    </row>
    <row r="5" spans="1:17" x14ac:dyDescent="0.25">
      <c r="A5" s="9">
        <v>64500000</v>
      </c>
      <c r="B5" s="36" t="s">
        <v>37</v>
      </c>
      <c r="C5" s="10">
        <v>87</v>
      </c>
      <c r="D5" s="11">
        <v>91</v>
      </c>
      <c r="E5" s="11">
        <v>69</v>
      </c>
      <c r="F5" s="11">
        <v>89</v>
      </c>
      <c r="G5" s="11">
        <v>87</v>
      </c>
      <c r="H5" s="11">
        <v>94</v>
      </c>
      <c r="I5" s="11">
        <v>88</v>
      </c>
      <c r="J5" s="11">
        <v>90</v>
      </c>
      <c r="K5" s="11">
        <v>58</v>
      </c>
      <c r="L5" s="11">
        <v>64</v>
      </c>
      <c r="M5" s="11">
        <v>56</v>
      </c>
      <c r="N5" s="11">
        <v>77</v>
      </c>
      <c r="O5" s="11">
        <v>56</v>
      </c>
      <c r="P5" s="12" t="s">
        <v>28</v>
      </c>
      <c r="Q5" s="29" t="s">
        <v>37</v>
      </c>
    </row>
    <row r="6" spans="1:17" x14ac:dyDescent="0.25">
      <c r="A6" s="9">
        <v>57000000</v>
      </c>
      <c r="B6" s="36" t="s">
        <v>46</v>
      </c>
      <c r="C6" s="10">
        <v>89</v>
      </c>
      <c r="D6" s="11">
        <v>89</v>
      </c>
      <c r="E6" s="11">
        <v>75</v>
      </c>
      <c r="F6" s="11">
        <v>62</v>
      </c>
      <c r="G6" s="11">
        <v>93</v>
      </c>
      <c r="H6" s="11">
        <v>94</v>
      </c>
      <c r="I6" s="11">
        <v>92</v>
      </c>
      <c r="J6" s="11">
        <v>86</v>
      </c>
      <c r="K6" s="11">
        <v>71</v>
      </c>
      <c r="L6" s="11">
        <v>77</v>
      </c>
      <c r="M6" s="11">
        <v>73</v>
      </c>
      <c r="N6" s="11">
        <v>82</v>
      </c>
      <c r="O6" s="11">
        <v>58</v>
      </c>
      <c r="P6" s="12" t="s">
        <v>28</v>
      </c>
      <c r="Q6" s="33" t="s">
        <v>46</v>
      </c>
    </row>
    <row r="7" spans="1:17" x14ac:dyDescent="0.25">
      <c r="A7" s="9">
        <v>52000000</v>
      </c>
      <c r="B7" s="36" t="s">
        <v>53</v>
      </c>
      <c r="C7" s="10">
        <v>90</v>
      </c>
      <c r="D7" s="11">
        <v>90</v>
      </c>
      <c r="E7" s="11">
        <v>75</v>
      </c>
      <c r="F7" s="11">
        <v>84</v>
      </c>
      <c r="G7" s="11">
        <v>79</v>
      </c>
      <c r="H7" s="11">
        <v>60</v>
      </c>
      <c r="I7" s="11">
        <v>84</v>
      </c>
      <c r="J7" s="11">
        <v>61</v>
      </c>
      <c r="K7" s="11">
        <v>60</v>
      </c>
      <c r="L7" s="11">
        <v>67</v>
      </c>
      <c r="M7" s="11">
        <v>79</v>
      </c>
      <c r="N7" s="11">
        <v>84</v>
      </c>
      <c r="O7" s="11">
        <v>81</v>
      </c>
      <c r="P7" s="12" t="s">
        <v>28</v>
      </c>
      <c r="Q7" s="33" t="s">
        <v>53</v>
      </c>
    </row>
    <row r="8" spans="1:17" x14ac:dyDescent="0.25">
      <c r="A8" s="9">
        <v>48000000</v>
      </c>
      <c r="B8" s="36" t="s">
        <v>59</v>
      </c>
      <c r="C8" s="10">
        <v>88</v>
      </c>
      <c r="D8" s="11">
        <v>88</v>
      </c>
      <c r="E8" s="11">
        <v>72</v>
      </c>
      <c r="F8" s="11">
        <v>82</v>
      </c>
      <c r="G8" s="11">
        <v>58</v>
      </c>
      <c r="H8" s="11">
        <v>53</v>
      </c>
      <c r="I8" s="11">
        <v>71</v>
      </c>
      <c r="J8" s="11">
        <v>67</v>
      </c>
      <c r="K8" s="11">
        <v>34</v>
      </c>
      <c r="L8" s="11">
        <v>31</v>
      </c>
      <c r="M8" s="11">
        <v>79</v>
      </c>
      <c r="N8" s="11">
        <v>74</v>
      </c>
      <c r="O8" s="11">
        <v>91</v>
      </c>
      <c r="P8" s="12" t="s">
        <v>28</v>
      </c>
      <c r="Q8" s="29" t="s">
        <v>59</v>
      </c>
    </row>
    <row r="9" spans="1:17" x14ac:dyDescent="0.25">
      <c r="A9" s="9">
        <v>48000000</v>
      </c>
      <c r="B9" s="36" t="s">
        <v>60</v>
      </c>
      <c r="C9" s="10">
        <v>88</v>
      </c>
      <c r="D9" s="11">
        <v>88</v>
      </c>
      <c r="E9" s="11">
        <v>62</v>
      </c>
      <c r="F9" s="11">
        <v>66</v>
      </c>
      <c r="G9" s="11">
        <v>64</v>
      </c>
      <c r="H9" s="11">
        <v>58</v>
      </c>
      <c r="I9" s="11">
        <v>77</v>
      </c>
      <c r="J9" s="11">
        <v>68</v>
      </c>
      <c r="K9" s="11">
        <v>55</v>
      </c>
      <c r="L9" s="11">
        <v>53</v>
      </c>
      <c r="M9" s="11">
        <v>71</v>
      </c>
      <c r="N9" s="11">
        <v>66</v>
      </c>
      <c r="O9" s="11">
        <v>85</v>
      </c>
      <c r="P9" s="12" t="s">
        <v>28</v>
      </c>
      <c r="Q9" s="29" t="s">
        <v>60</v>
      </c>
    </row>
    <row r="10" spans="1:17" x14ac:dyDescent="0.25">
      <c r="A10" s="9">
        <v>46500000</v>
      </c>
      <c r="B10" s="36" t="s">
        <v>62</v>
      </c>
      <c r="C10" s="10">
        <v>85</v>
      </c>
      <c r="D10" s="11">
        <v>92</v>
      </c>
      <c r="E10" s="11">
        <v>77</v>
      </c>
      <c r="F10" s="11">
        <v>77</v>
      </c>
      <c r="G10" s="11">
        <v>58</v>
      </c>
      <c r="H10" s="11">
        <v>47</v>
      </c>
      <c r="I10" s="11">
        <v>77</v>
      </c>
      <c r="J10" s="11">
        <v>57</v>
      </c>
      <c r="K10" s="11">
        <v>40</v>
      </c>
      <c r="L10" s="11">
        <v>54</v>
      </c>
      <c r="M10" s="11">
        <v>52</v>
      </c>
      <c r="N10" s="11">
        <v>68</v>
      </c>
      <c r="O10" s="11">
        <v>85</v>
      </c>
      <c r="P10" s="12" t="s">
        <v>28</v>
      </c>
      <c r="Q10" s="29" t="s">
        <v>62</v>
      </c>
    </row>
    <row r="11" spans="1:17" x14ac:dyDescent="0.25">
      <c r="A11" s="9">
        <v>46000000</v>
      </c>
      <c r="B11" s="36" t="s">
        <v>65</v>
      </c>
      <c r="C11" s="10">
        <v>85</v>
      </c>
      <c r="D11" s="11">
        <v>87</v>
      </c>
      <c r="E11" s="11">
        <v>73</v>
      </c>
      <c r="F11" s="11">
        <v>68</v>
      </c>
      <c r="G11" s="11">
        <v>83</v>
      </c>
      <c r="H11" s="11">
        <v>81</v>
      </c>
      <c r="I11" s="11">
        <v>88</v>
      </c>
      <c r="J11" s="11">
        <v>87</v>
      </c>
      <c r="K11" s="11">
        <v>72</v>
      </c>
      <c r="L11" s="11">
        <v>74</v>
      </c>
      <c r="M11" s="11">
        <v>77</v>
      </c>
      <c r="N11" s="11">
        <v>71</v>
      </c>
      <c r="O11" s="11">
        <v>74</v>
      </c>
      <c r="P11" s="12" t="s">
        <v>28</v>
      </c>
      <c r="Q11" s="29" t="s">
        <v>65</v>
      </c>
    </row>
    <row r="12" spans="1:17" x14ac:dyDescent="0.25">
      <c r="A12" s="9">
        <v>44000000</v>
      </c>
      <c r="B12" s="36" t="s">
        <v>72</v>
      </c>
      <c r="C12" s="10">
        <v>88</v>
      </c>
      <c r="D12" s="11">
        <v>88</v>
      </c>
      <c r="E12" s="11">
        <v>62</v>
      </c>
      <c r="F12" s="11">
        <v>82</v>
      </c>
      <c r="G12" s="11">
        <v>60</v>
      </c>
      <c r="H12" s="11">
        <v>52</v>
      </c>
      <c r="I12" s="11">
        <v>75</v>
      </c>
      <c r="J12" s="11">
        <v>69</v>
      </c>
      <c r="K12" s="11">
        <v>39</v>
      </c>
      <c r="L12" s="11">
        <v>61</v>
      </c>
      <c r="M12" s="11">
        <v>74</v>
      </c>
      <c r="N12" s="11">
        <v>73</v>
      </c>
      <c r="O12" s="11">
        <v>85</v>
      </c>
      <c r="P12" s="12" t="s">
        <v>28</v>
      </c>
      <c r="Q12" s="29" t="s">
        <v>72</v>
      </c>
    </row>
    <row r="13" spans="1:17" x14ac:dyDescent="0.25">
      <c r="A13" s="9">
        <v>43500000</v>
      </c>
      <c r="B13" s="36" t="s">
        <v>74</v>
      </c>
      <c r="C13" s="10">
        <v>85</v>
      </c>
      <c r="D13" s="11">
        <v>86</v>
      </c>
      <c r="E13" s="11">
        <v>74</v>
      </c>
      <c r="F13" s="11">
        <v>68</v>
      </c>
      <c r="G13" s="11">
        <v>79</v>
      </c>
      <c r="H13" s="11">
        <v>79</v>
      </c>
      <c r="I13" s="11">
        <v>89</v>
      </c>
      <c r="J13" s="11">
        <v>86</v>
      </c>
      <c r="K13" s="11">
        <v>61</v>
      </c>
      <c r="L13" s="11">
        <v>91</v>
      </c>
      <c r="M13" s="11">
        <v>78</v>
      </c>
      <c r="N13" s="11">
        <v>78</v>
      </c>
      <c r="O13" s="11">
        <v>65</v>
      </c>
      <c r="P13" s="12" t="s">
        <v>28</v>
      </c>
      <c r="Q13" s="29" t="s">
        <v>74</v>
      </c>
    </row>
    <row r="14" spans="1:17" x14ac:dyDescent="0.25">
      <c r="A14" s="9">
        <v>42000000</v>
      </c>
      <c r="B14" s="36" t="s">
        <v>79</v>
      </c>
      <c r="C14" s="10">
        <v>85</v>
      </c>
      <c r="D14" s="11">
        <v>89</v>
      </c>
      <c r="E14" s="11">
        <v>63</v>
      </c>
      <c r="F14" s="11">
        <v>87</v>
      </c>
      <c r="G14" s="11">
        <v>66</v>
      </c>
      <c r="H14" s="11">
        <v>57</v>
      </c>
      <c r="I14" s="11">
        <v>78</v>
      </c>
      <c r="J14" s="11">
        <v>69</v>
      </c>
      <c r="K14" s="11">
        <v>59</v>
      </c>
      <c r="L14" s="11">
        <v>74</v>
      </c>
      <c r="M14" s="11">
        <v>86</v>
      </c>
      <c r="N14" s="11">
        <v>85</v>
      </c>
      <c r="O14" s="11">
        <v>85</v>
      </c>
      <c r="P14" s="12" t="s">
        <v>28</v>
      </c>
      <c r="Q14" s="29" t="s">
        <v>79</v>
      </c>
    </row>
    <row r="15" spans="1:17" x14ac:dyDescent="0.25">
      <c r="A15" s="9">
        <v>40500000</v>
      </c>
      <c r="B15" s="36" t="s">
        <v>83</v>
      </c>
      <c r="C15" s="10">
        <v>86</v>
      </c>
      <c r="D15" s="11">
        <v>87</v>
      </c>
      <c r="E15" s="11">
        <v>62</v>
      </c>
      <c r="F15" s="11">
        <v>81</v>
      </c>
      <c r="G15" s="11">
        <v>60</v>
      </c>
      <c r="H15" s="11">
        <v>50</v>
      </c>
      <c r="I15" s="11">
        <v>70</v>
      </c>
      <c r="J15" s="11">
        <v>62</v>
      </c>
      <c r="K15" s="11">
        <v>45</v>
      </c>
      <c r="L15" s="11">
        <v>69</v>
      </c>
      <c r="M15" s="11">
        <v>86</v>
      </c>
      <c r="N15" s="11">
        <v>76</v>
      </c>
      <c r="O15" s="11">
        <v>82</v>
      </c>
      <c r="P15" s="12" t="s">
        <v>28</v>
      </c>
      <c r="Q15" s="29" t="s">
        <v>83</v>
      </c>
    </row>
    <row r="16" spans="1:17" x14ac:dyDescent="0.25">
      <c r="A16" s="9">
        <v>40000000</v>
      </c>
      <c r="B16" s="36" t="s">
        <v>85</v>
      </c>
      <c r="C16" s="10">
        <v>88</v>
      </c>
      <c r="D16" s="11">
        <v>88</v>
      </c>
      <c r="E16" s="11">
        <v>62</v>
      </c>
      <c r="F16" s="11">
        <v>86</v>
      </c>
      <c r="G16" s="11">
        <v>63</v>
      </c>
      <c r="H16" s="11">
        <v>58</v>
      </c>
      <c r="I16" s="11">
        <v>76</v>
      </c>
      <c r="J16" s="11">
        <v>53</v>
      </c>
      <c r="K16" s="11">
        <v>42</v>
      </c>
      <c r="L16" s="11">
        <v>51</v>
      </c>
      <c r="M16" s="11">
        <v>67</v>
      </c>
      <c r="N16" s="11">
        <v>67</v>
      </c>
      <c r="O16" s="11">
        <v>80</v>
      </c>
      <c r="P16" s="12" t="s">
        <v>28</v>
      </c>
      <c r="Q16" s="29" t="s">
        <v>85</v>
      </c>
    </row>
    <row r="17" spans="1:17" x14ac:dyDescent="0.25">
      <c r="A17" s="9">
        <v>38000000</v>
      </c>
      <c r="B17" s="36" t="s">
        <v>93</v>
      </c>
      <c r="C17" s="10">
        <v>89</v>
      </c>
      <c r="D17" s="11">
        <v>89</v>
      </c>
      <c r="E17" s="11">
        <v>68</v>
      </c>
      <c r="F17" s="11">
        <v>92</v>
      </c>
      <c r="G17" s="11">
        <v>59</v>
      </c>
      <c r="H17" s="11">
        <v>64</v>
      </c>
      <c r="I17" s="11">
        <v>57</v>
      </c>
      <c r="J17" s="11">
        <v>58</v>
      </c>
      <c r="K17" s="11">
        <v>33</v>
      </c>
      <c r="L17" s="11">
        <v>31</v>
      </c>
      <c r="M17" s="11">
        <v>78</v>
      </c>
      <c r="N17" s="11">
        <v>68</v>
      </c>
      <c r="O17" s="11">
        <v>91</v>
      </c>
      <c r="P17" s="12" t="s">
        <v>28</v>
      </c>
      <c r="Q17" s="29" t="s">
        <v>93</v>
      </c>
    </row>
    <row r="18" spans="1:17" x14ac:dyDescent="0.25">
      <c r="A18" s="9">
        <v>37500000</v>
      </c>
      <c r="B18" s="36" t="s">
        <v>98</v>
      </c>
      <c r="C18" s="10">
        <v>87</v>
      </c>
      <c r="D18" s="11">
        <v>87</v>
      </c>
      <c r="E18" s="11">
        <v>55</v>
      </c>
      <c r="F18" s="11">
        <v>72</v>
      </c>
      <c r="G18" s="11">
        <v>58</v>
      </c>
      <c r="H18" s="11">
        <v>42</v>
      </c>
      <c r="I18" s="11">
        <v>78</v>
      </c>
      <c r="J18" s="11">
        <v>59</v>
      </c>
      <c r="K18" s="11">
        <v>64</v>
      </c>
      <c r="L18" s="11">
        <v>43</v>
      </c>
      <c r="M18" s="11">
        <v>62</v>
      </c>
      <c r="N18" s="11">
        <v>66</v>
      </c>
      <c r="O18" s="11">
        <v>83</v>
      </c>
      <c r="P18" s="12" t="s">
        <v>28</v>
      </c>
      <c r="Q18" s="29" t="s">
        <v>98</v>
      </c>
    </row>
    <row r="19" spans="1:17" x14ac:dyDescent="0.25">
      <c r="A19" s="9">
        <v>36000000</v>
      </c>
      <c r="B19" s="36" t="s">
        <v>101</v>
      </c>
      <c r="C19" s="10">
        <v>86</v>
      </c>
      <c r="D19" s="11">
        <v>86</v>
      </c>
      <c r="E19" s="11">
        <v>49</v>
      </c>
      <c r="F19" s="11">
        <v>91</v>
      </c>
      <c r="G19" s="11">
        <v>54</v>
      </c>
      <c r="H19" s="11">
        <v>58</v>
      </c>
      <c r="I19" s="11">
        <v>71</v>
      </c>
      <c r="J19" s="11">
        <v>62</v>
      </c>
      <c r="K19" s="11">
        <v>53</v>
      </c>
      <c r="L19" s="11">
        <v>45</v>
      </c>
      <c r="M19" s="11">
        <v>76</v>
      </c>
      <c r="N19" s="11">
        <v>64</v>
      </c>
      <c r="O19" s="11">
        <v>84</v>
      </c>
      <c r="P19" s="12" t="s">
        <v>28</v>
      </c>
      <c r="Q19" s="29" t="s">
        <v>101</v>
      </c>
    </row>
    <row r="20" spans="1:17" x14ac:dyDescent="0.25">
      <c r="A20" s="9">
        <v>35500000</v>
      </c>
      <c r="B20" s="36" t="s">
        <v>103</v>
      </c>
      <c r="C20" s="10">
        <v>84</v>
      </c>
      <c r="D20" s="11">
        <v>89</v>
      </c>
      <c r="E20" s="11">
        <v>75</v>
      </c>
      <c r="F20" s="11">
        <v>87</v>
      </c>
      <c r="G20" s="11">
        <v>63</v>
      </c>
      <c r="H20" s="11">
        <v>63</v>
      </c>
      <c r="I20" s="11">
        <v>68</v>
      </c>
      <c r="J20" s="11">
        <v>63</v>
      </c>
      <c r="K20" s="11">
        <v>33</v>
      </c>
      <c r="L20" s="11">
        <v>43</v>
      </c>
      <c r="M20" s="11">
        <v>55</v>
      </c>
      <c r="N20" s="11">
        <v>78</v>
      </c>
      <c r="O20" s="11">
        <v>85</v>
      </c>
      <c r="P20" s="12" t="s">
        <v>28</v>
      </c>
      <c r="Q20" s="29" t="s">
        <v>103</v>
      </c>
    </row>
    <row r="21" spans="1:17" x14ac:dyDescent="0.25">
      <c r="A21" s="9">
        <v>35500000</v>
      </c>
      <c r="B21" s="36" t="s">
        <v>104</v>
      </c>
      <c r="C21" s="10">
        <v>84</v>
      </c>
      <c r="D21" s="11">
        <v>89</v>
      </c>
      <c r="E21" s="11">
        <v>68</v>
      </c>
      <c r="F21" s="11">
        <v>72</v>
      </c>
      <c r="G21" s="11">
        <v>49</v>
      </c>
      <c r="H21" s="11">
        <v>55</v>
      </c>
      <c r="I21" s="11">
        <v>71</v>
      </c>
      <c r="J21" s="11">
        <v>55</v>
      </c>
      <c r="K21" s="11">
        <v>45</v>
      </c>
      <c r="L21" s="11">
        <v>77</v>
      </c>
      <c r="M21" s="11">
        <v>70</v>
      </c>
      <c r="N21" s="11">
        <v>71</v>
      </c>
      <c r="O21" s="11">
        <v>84</v>
      </c>
      <c r="P21" s="12" t="s">
        <v>28</v>
      </c>
      <c r="Q21" s="29" t="s">
        <v>104</v>
      </c>
    </row>
    <row r="22" spans="1:17" x14ac:dyDescent="0.25">
      <c r="A22" s="9">
        <v>35000000</v>
      </c>
      <c r="B22" s="36" t="s">
        <v>106</v>
      </c>
      <c r="C22" s="10">
        <v>84</v>
      </c>
      <c r="D22" s="11">
        <v>85</v>
      </c>
      <c r="E22" s="11">
        <v>65</v>
      </c>
      <c r="F22" s="11">
        <v>86</v>
      </c>
      <c r="G22" s="11">
        <v>65</v>
      </c>
      <c r="H22" s="11">
        <v>68</v>
      </c>
      <c r="I22" s="11">
        <v>85</v>
      </c>
      <c r="J22" s="11">
        <v>76</v>
      </c>
      <c r="K22" s="11">
        <v>68</v>
      </c>
      <c r="L22" s="11">
        <v>74</v>
      </c>
      <c r="M22" s="11">
        <v>85</v>
      </c>
      <c r="N22" s="11">
        <v>82</v>
      </c>
      <c r="O22" s="11">
        <v>83</v>
      </c>
      <c r="P22" s="12" t="s">
        <v>28</v>
      </c>
      <c r="Q22" s="29" t="s">
        <v>106</v>
      </c>
    </row>
    <row r="23" spans="1:17" x14ac:dyDescent="0.25">
      <c r="A23" s="9">
        <v>34500000</v>
      </c>
      <c r="B23" s="36" t="s">
        <v>108</v>
      </c>
      <c r="C23" s="10">
        <v>86</v>
      </c>
      <c r="D23" s="11">
        <v>86</v>
      </c>
      <c r="E23" s="11">
        <v>71</v>
      </c>
      <c r="F23" s="11">
        <v>91</v>
      </c>
      <c r="G23" s="11">
        <v>62</v>
      </c>
      <c r="H23" s="11">
        <v>68</v>
      </c>
      <c r="I23" s="11">
        <v>58</v>
      </c>
      <c r="J23" s="11">
        <v>58</v>
      </c>
      <c r="K23" s="11">
        <v>44</v>
      </c>
      <c r="L23" s="11">
        <v>35</v>
      </c>
      <c r="M23" s="11">
        <v>79</v>
      </c>
      <c r="N23" s="11">
        <v>74</v>
      </c>
      <c r="O23" s="11">
        <v>86</v>
      </c>
      <c r="P23" s="12" t="s">
        <v>28</v>
      </c>
      <c r="Q23" s="29" t="s">
        <v>108</v>
      </c>
    </row>
    <row r="24" spans="1:17" x14ac:dyDescent="0.25">
      <c r="A24" s="9">
        <v>34000000</v>
      </c>
      <c r="B24" s="36" t="s">
        <v>112</v>
      </c>
      <c r="C24" s="10">
        <v>88</v>
      </c>
      <c r="D24" s="11">
        <v>88</v>
      </c>
      <c r="E24" s="11">
        <v>70</v>
      </c>
      <c r="F24" s="11">
        <v>77</v>
      </c>
      <c r="G24" s="11">
        <v>74</v>
      </c>
      <c r="H24" s="11">
        <v>68</v>
      </c>
      <c r="I24" s="11">
        <v>80</v>
      </c>
      <c r="J24" s="11">
        <v>68</v>
      </c>
      <c r="K24" s="11">
        <v>38</v>
      </c>
      <c r="L24" s="11">
        <v>67</v>
      </c>
      <c r="M24" s="11">
        <v>74</v>
      </c>
      <c r="N24" s="11">
        <v>74</v>
      </c>
      <c r="O24" s="11">
        <v>81</v>
      </c>
      <c r="P24" s="12" t="s">
        <v>28</v>
      </c>
      <c r="Q24" s="29" t="s">
        <v>112</v>
      </c>
    </row>
    <row r="25" spans="1:17" x14ac:dyDescent="0.25">
      <c r="A25" s="9">
        <v>33000000</v>
      </c>
      <c r="B25" s="36" t="s">
        <v>115</v>
      </c>
      <c r="C25" s="10">
        <v>85</v>
      </c>
      <c r="D25" s="11">
        <v>85</v>
      </c>
      <c r="E25" s="11">
        <v>78</v>
      </c>
      <c r="F25" s="11">
        <v>78</v>
      </c>
      <c r="G25" s="11">
        <v>81</v>
      </c>
      <c r="H25" s="11">
        <v>79</v>
      </c>
      <c r="I25" s="11">
        <v>85</v>
      </c>
      <c r="J25" s="11">
        <v>84</v>
      </c>
      <c r="K25" s="11">
        <v>61</v>
      </c>
      <c r="L25" s="11">
        <v>78</v>
      </c>
      <c r="M25" s="11">
        <v>82</v>
      </c>
      <c r="N25" s="11">
        <v>81</v>
      </c>
      <c r="O25" s="11">
        <v>70</v>
      </c>
      <c r="P25" s="12" t="s">
        <v>28</v>
      </c>
      <c r="Q25" s="33" t="s">
        <v>115</v>
      </c>
    </row>
    <row r="26" spans="1:17" x14ac:dyDescent="0.25">
      <c r="A26" s="9">
        <v>33000000</v>
      </c>
      <c r="B26" s="36" t="s">
        <v>116</v>
      </c>
      <c r="C26" s="10">
        <v>86</v>
      </c>
      <c r="D26" s="11">
        <v>86</v>
      </c>
      <c r="E26" s="11">
        <v>68</v>
      </c>
      <c r="F26" s="11">
        <v>86</v>
      </c>
      <c r="G26" s="11">
        <v>72</v>
      </c>
      <c r="H26" s="11">
        <v>56</v>
      </c>
      <c r="I26" s="11">
        <v>79</v>
      </c>
      <c r="J26" s="11">
        <v>66</v>
      </c>
      <c r="K26" s="11">
        <v>55</v>
      </c>
      <c r="L26" s="11">
        <v>76</v>
      </c>
      <c r="M26" s="11">
        <v>77</v>
      </c>
      <c r="N26" s="11">
        <v>76</v>
      </c>
      <c r="O26" s="11">
        <v>81</v>
      </c>
      <c r="P26" s="12" t="s">
        <v>28</v>
      </c>
      <c r="Q26" s="29" t="s">
        <v>116</v>
      </c>
    </row>
    <row r="27" spans="1:17" x14ac:dyDescent="0.25">
      <c r="A27" s="9">
        <v>32500000</v>
      </c>
      <c r="B27" s="36" t="s">
        <v>119</v>
      </c>
      <c r="C27" s="10">
        <v>84</v>
      </c>
      <c r="D27" s="11">
        <v>87</v>
      </c>
      <c r="E27" s="11">
        <v>69</v>
      </c>
      <c r="F27" s="11">
        <v>87</v>
      </c>
      <c r="G27" s="11">
        <v>50</v>
      </c>
      <c r="H27" s="11">
        <v>40</v>
      </c>
      <c r="I27" s="11">
        <v>59</v>
      </c>
      <c r="J27" s="11">
        <v>54</v>
      </c>
      <c r="K27" s="11">
        <v>19</v>
      </c>
      <c r="L27" s="11">
        <v>28</v>
      </c>
      <c r="M27" s="11">
        <v>55</v>
      </c>
      <c r="N27" s="11">
        <v>73</v>
      </c>
      <c r="O27" s="11">
        <v>93</v>
      </c>
      <c r="P27" s="12" t="s">
        <v>28</v>
      </c>
      <c r="Q27" s="29" t="s">
        <v>119</v>
      </c>
    </row>
    <row r="28" spans="1:17" x14ac:dyDescent="0.25">
      <c r="A28" s="9">
        <v>32000000</v>
      </c>
      <c r="B28" s="36" t="s">
        <v>122</v>
      </c>
      <c r="C28" s="10">
        <v>84</v>
      </c>
      <c r="D28" s="11">
        <v>84</v>
      </c>
      <c r="E28" s="11">
        <v>76</v>
      </c>
      <c r="F28" s="11">
        <v>86</v>
      </c>
      <c r="G28" s="11">
        <v>84</v>
      </c>
      <c r="H28" s="11">
        <v>82</v>
      </c>
      <c r="I28" s="11">
        <v>86</v>
      </c>
      <c r="J28" s="11">
        <v>81</v>
      </c>
      <c r="K28" s="11">
        <v>71</v>
      </c>
      <c r="L28" s="11">
        <v>65</v>
      </c>
      <c r="M28" s="11">
        <v>72</v>
      </c>
      <c r="N28" s="11">
        <v>87</v>
      </c>
      <c r="O28" s="11">
        <v>70</v>
      </c>
      <c r="P28" s="12" t="s">
        <v>28</v>
      </c>
      <c r="Q28" s="33" t="s">
        <v>122</v>
      </c>
    </row>
    <row r="29" spans="1:17" x14ac:dyDescent="0.25">
      <c r="A29" s="9">
        <v>31500000</v>
      </c>
      <c r="B29" s="36" t="s">
        <v>126</v>
      </c>
      <c r="C29" s="10">
        <v>84</v>
      </c>
      <c r="D29" s="11">
        <v>86</v>
      </c>
      <c r="E29" s="11">
        <v>78</v>
      </c>
      <c r="F29" s="11">
        <v>86</v>
      </c>
      <c r="G29" s="11">
        <v>68</v>
      </c>
      <c r="H29" s="11">
        <v>60</v>
      </c>
      <c r="I29" s="11">
        <v>65</v>
      </c>
      <c r="J29" s="11">
        <v>54</v>
      </c>
      <c r="K29" s="11">
        <v>10</v>
      </c>
      <c r="L29" s="11">
        <v>10</v>
      </c>
      <c r="M29" s="11">
        <v>43</v>
      </c>
      <c r="N29" s="11">
        <v>78</v>
      </c>
      <c r="O29" s="11">
        <v>84</v>
      </c>
      <c r="P29" s="12" t="s">
        <v>28</v>
      </c>
      <c r="Q29" s="29" t="s">
        <v>126</v>
      </c>
    </row>
    <row r="30" spans="1:17" x14ac:dyDescent="0.25">
      <c r="A30" s="9">
        <v>31500000</v>
      </c>
      <c r="B30" s="36" t="s">
        <v>128</v>
      </c>
      <c r="C30" s="10">
        <v>84</v>
      </c>
      <c r="D30" s="11">
        <v>86</v>
      </c>
      <c r="E30" s="11">
        <v>64</v>
      </c>
      <c r="F30" s="11">
        <v>79</v>
      </c>
      <c r="G30" s="11">
        <v>66</v>
      </c>
      <c r="H30" s="11">
        <v>69</v>
      </c>
      <c r="I30" s="11">
        <v>70</v>
      </c>
      <c r="J30" s="11">
        <v>53</v>
      </c>
      <c r="K30" s="11">
        <v>58</v>
      </c>
      <c r="L30" s="11">
        <v>47</v>
      </c>
      <c r="M30" s="11">
        <v>66</v>
      </c>
      <c r="N30" s="11">
        <v>74</v>
      </c>
      <c r="O30" s="11">
        <v>81</v>
      </c>
      <c r="P30" s="12" t="s">
        <v>28</v>
      </c>
      <c r="Q30" s="29" t="s">
        <v>128</v>
      </c>
    </row>
    <row r="31" spans="1:17" x14ac:dyDescent="0.25">
      <c r="A31" s="9">
        <v>30500000</v>
      </c>
      <c r="B31" s="36" t="s">
        <v>138</v>
      </c>
      <c r="C31" s="10">
        <v>82</v>
      </c>
      <c r="D31" s="11">
        <v>89</v>
      </c>
      <c r="E31" s="11">
        <v>79</v>
      </c>
      <c r="F31" s="11">
        <v>81</v>
      </c>
      <c r="G31" s="11">
        <v>77</v>
      </c>
      <c r="H31" s="11">
        <v>73</v>
      </c>
      <c r="I31" s="11">
        <v>80</v>
      </c>
      <c r="J31" s="11">
        <v>77</v>
      </c>
      <c r="K31" s="11">
        <v>75</v>
      </c>
      <c r="L31" s="11">
        <v>73</v>
      </c>
      <c r="M31" s="11">
        <v>82</v>
      </c>
      <c r="N31" s="11">
        <v>86</v>
      </c>
      <c r="O31" s="11">
        <v>81</v>
      </c>
      <c r="P31" s="12" t="s">
        <v>28</v>
      </c>
      <c r="Q31" s="29" t="s">
        <v>138</v>
      </c>
    </row>
    <row r="32" spans="1:17" x14ac:dyDescent="0.25">
      <c r="A32" s="9">
        <v>30500000</v>
      </c>
      <c r="B32" s="36" t="s">
        <v>140</v>
      </c>
      <c r="C32" s="10">
        <v>83</v>
      </c>
      <c r="D32" s="11">
        <v>89</v>
      </c>
      <c r="E32" s="11">
        <v>69</v>
      </c>
      <c r="F32" s="11">
        <v>80</v>
      </c>
      <c r="G32" s="11">
        <v>66</v>
      </c>
      <c r="H32" s="11">
        <v>68</v>
      </c>
      <c r="I32" s="11">
        <v>76</v>
      </c>
      <c r="J32" s="11">
        <v>65</v>
      </c>
      <c r="K32" s="11">
        <v>33</v>
      </c>
      <c r="L32" s="11">
        <v>32</v>
      </c>
      <c r="M32" s="11">
        <v>53</v>
      </c>
      <c r="N32" s="11">
        <v>75</v>
      </c>
      <c r="O32" s="11">
        <v>74</v>
      </c>
      <c r="P32" s="12" t="s">
        <v>28</v>
      </c>
      <c r="Q32" s="29" t="s">
        <v>140</v>
      </c>
    </row>
    <row r="33" spans="1:17" x14ac:dyDescent="0.25">
      <c r="A33" s="9">
        <v>30500000</v>
      </c>
      <c r="B33" s="36" t="s">
        <v>141</v>
      </c>
      <c r="C33" s="10">
        <v>83</v>
      </c>
      <c r="D33" s="11">
        <v>89</v>
      </c>
      <c r="E33" s="11">
        <v>51</v>
      </c>
      <c r="F33" s="11">
        <v>81</v>
      </c>
      <c r="G33" s="11">
        <v>33</v>
      </c>
      <c r="H33" s="11">
        <v>32</v>
      </c>
      <c r="I33" s="11">
        <v>63</v>
      </c>
      <c r="J33" s="11">
        <v>42</v>
      </c>
      <c r="K33" s="11">
        <v>20</v>
      </c>
      <c r="L33" s="11">
        <v>30</v>
      </c>
      <c r="M33" s="11">
        <v>77</v>
      </c>
      <c r="N33" s="11">
        <v>65</v>
      </c>
      <c r="O33" s="11">
        <v>94</v>
      </c>
      <c r="P33" s="12" t="s">
        <v>28</v>
      </c>
      <c r="Q33" s="29" t="s">
        <v>141</v>
      </c>
    </row>
    <row r="34" spans="1:17" x14ac:dyDescent="0.25">
      <c r="A34" s="9">
        <v>30000000</v>
      </c>
      <c r="B34" s="36" t="s">
        <v>142</v>
      </c>
      <c r="C34" s="10">
        <v>82</v>
      </c>
      <c r="D34" s="11">
        <v>88</v>
      </c>
      <c r="E34" s="11">
        <v>85</v>
      </c>
      <c r="F34" s="11">
        <v>71</v>
      </c>
      <c r="G34" s="11">
        <v>77</v>
      </c>
      <c r="H34" s="11">
        <v>70</v>
      </c>
      <c r="I34" s="11">
        <v>87</v>
      </c>
      <c r="J34" s="11">
        <v>88</v>
      </c>
      <c r="K34" s="11">
        <v>62</v>
      </c>
      <c r="L34" s="11">
        <v>68</v>
      </c>
      <c r="M34" s="11">
        <v>79</v>
      </c>
      <c r="N34" s="11">
        <v>77</v>
      </c>
      <c r="O34" s="11">
        <v>65</v>
      </c>
      <c r="P34" s="12" t="s">
        <v>28</v>
      </c>
      <c r="Q34" s="29" t="s">
        <v>142</v>
      </c>
    </row>
    <row r="35" spans="1:17" x14ac:dyDescent="0.25">
      <c r="A35" s="9">
        <v>30000000</v>
      </c>
      <c r="B35" s="36" t="s">
        <v>143</v>
      </c>
      <c r="C35" s="10">
        <v>82</v>
      </c>
      <c r="D35" s="11">
        <v>88</v>
      </c>
      <c r="E35" s="11">
        <v>83</v>
      </c>
      <c r="F35" s="11">
        <v>84</v>
      </c>
      <c r="G35" s="11">
        <v>76</v>
      </c>
      <c r="H35" s="11">
        <v>72</v>
      </c>
      <c r="I35" s="11">
        <v>82</v>
      </c>
      <c r="J35" s="11">
        <v>80</v>
      </c>
      <c r="K35" s="11">
        <v>71</v>
      </c>
      <c r="L35" s="11">
        <v>72</v>
      </c>
      <c r="M35" s="11">
        <v>76</v>
      </c>
      <c r="N35" s="11">
        <v>86</v>
      </c>
      <c r="O35" s="11">
        <v>68</v>
      </c>
      <c r="P35" s="12" t="s">
        <v>28</v>
      </c>
      <c r="Q35" s="29" t="s">
        <v>143</v>
      </c>
    </row>
    <row r="36" spans="1:17" x14ac:dyDescent="0.25">
      <c r="A36" s="9">
        <v>30000000</v>
      </c>
      <c r="B36" s="36" t="s">
        <v>145</v>
      </c>
      <c r="C36" s="10">
        <v>85</v>
      </c>
      <c r="D36" s="11">
        <v>85</v>
      </c>
      <c r="E36" s="11">
        <v>53</v>
      </c>
      <c r="F36" s="11">
        <v>86</v>
      </c>
      <c r="G36" s="11">
        <v>34</v>
      </c>
      <c r="H36" s="11">
        <v>55</v>
      </c>
      <c r="I36" s="11">
        <v>59</v>
      </c>
      <c r="J36" s="11">
        <v>51</v>
      </c>
      <c r="K36" s="11">
        <v>27</v>
      </c>
      <c r="L36" s="11">
        <v>26</v>
      </c>
      <c r="M36" s="11">
        <v>57</v>
      </c>
      <c r="N36" s="11">
        <v>72</v>
      </c>
      <c r="O36" s="11">
        <v>90</v>
      </c>
      <c r="P36" s="12" t="s">
        <v>28</v>
      </c>
      <c r="Q36" s="29" t="s">
        <v>145</v>
      </c>
    </row>
    <row r="37" spans="1:17" x14ac:dyDescent="0.25">
      <c r="A37" s="9">
        <v>29500000</v>
      </c>
      <c r="B37" s="36" t="s">
        <v>149</v>
      </c>
      <c r="C37" s="10">
        <v>83</v>
      </c>
      <c r="D37" s="11">
        <v>88</v>
      </c>
      <c r="E37" s="11">
        <v>73</v>
      </c>
      <c r="F37" s="11">
        <v>83</v>
      </c>
      <c r="G37" s="11">
        <v>71</v>
      </c>
      <c r="H37" s="11">
        <v>69</v>
      </c>
      <c r="I37" s="11">
        <v>80</v>
      </c>
      <c r="J37" s="11">
        <v>75</v>
      </c>
      <c r="K37" s="11">
        <v>66</v>
      </c>
      <c r="L37" s="11">
        <v>45</v>
      </c>
      <c r="M37" s="11">
        <v>75</v>
      </c>
      <c r="N37" s="11">
        <v>89</v>
      </c>
      <c r="O37" s="11">
        <v>80</v>
      </c>
      <c r="P37" s="12" t="s">
        <v>28</v>
      </c>
      <c r="Q37" s="29" t="s">
        <v>149</v>
      </c>
    </row>
    <row r="38" spans="1:17" x14ac:dyDescent="0.25">
      <c r="A38" s="9">
        <v>29500000</v>
      </c>
      <c r="B38" s="36" t="s">
        <v>151</v>
      </c>
      <c r="C38" s="10">
        <v>83</v>
      </c>
      <c r="D38" s="11">
        <v>88</v>
      </c>
      <c r="E38" s="11">
        <v>72</v>
      </c>
      <c r="F38" s="11">
        <v>80</v>
      </c>
      <c r="G38" s="11">
        <v>68</v>
      </c>
      <c r="H38" s="11">
        <v>66</v>
      </c>
      <c r="I38" s="11">
        <v>75</v>
      </c>
      <c r="J38" s="11">
        <v>69</v>
      </c>
      <c r="K38" s="11">
        <v>51</v>
      </c>
      <c r="L38" s="11">
        <v>63</v>
      </c>
      <c r="M38" s="11">
        <v>83</v>
      </c>
      <c r="N38" s="11">
        <v>79</v>
      </c>
      <c r="O38" s="11">
        <v>78</v>
      </c>
      <c r="P38" s="12" t="s">
        <v>28</v>
      </c>
      <c r="Q38" s="29" t="s">
        <v>151</v>
      </c>
    </row>
    <row r="39" spans="1:17" x14ac:dyDescent="0.25">
      <c r="A39" s="9">
        <v>29000000</v>
      </c>
      <c r="B39" s="36" t="s">
        <v>152</v>
      </c>
      <c r="C39" s="10">
        <v>83</v>
      </c>
      <c r="D39" s="11">
        <v>88</v>
      </c>
      <c r="E39" s="11">
        <v>68</v>
      </c>
      <c r="F39" s="11">
        <v>74</v>
      </c>
      <c r="G39" s="11">
        <v>61</v>
      </c>
      <c r="H39" s="11">
        <v>60</v>
      </c>
      <c r="I39" s="11">
        <v>71</v>
      </c>
      <c r="J39" s="11">
        <v>61</v>
      </c>
      <c r="K39" s="11">
        <v>25</v>
      </c>
      <c r="L39" s="11">
        <v>16</v>
      </c>
      <c r="M39" s="11">
        <v>65</v>
      </c>
      <c r="N39" s="11">
        <v>69</v>
      </c>
      <c r="O39" s="11">
        <v>80</v>
      </c>
      <c r="P39" s="12" t="s">
        <v>28</v>
      </c>
      <c r="Q39" s="29" t="s">
        <v>152</v>
      </c>
    </row>
    <row r="40" spans="1:17" x14ac:dyDescent="0.25">
      <c r="A40" s="9">
        <v>29000000</v>
      </c>
      <c r="B40" s="36" t="s">
        <v>154</v>
      </c>
      <c r="C40" s="10">
        <v>84</v>
      </c>
      <c r="D40" s="11">
        <v>84</v>
      </c>
      <c r="E40" s="11">
        <v>60</v>
      </c>
      <c r="F40" s="11">
        <v>82</v>
      </c>
      <c r="G40" s="11">
        <v>59</v>
      </c>
      <c r="H40" s="11">
        <v>52</v>
      </c>
      <c r="I40" s="11">
        <v>81</v>
      </c>
      <c r="J40" s="11">
        <v>78</v>
      </c>
      <c r="K40" s="11">
        <v>69</v>
      </c>
      <c r="L40" s="11">
        <v>68</v>
      </c>
      <c r="M40" s="11">
        <v>82</v>
      </c>
      <c r="N40" s="11">
        <v>78</v>
      </c>
      <c r="O40" s="11">
        <v>89</v>
      </c>
      <c r="P40" s="12" t="s">
        <v>28</v>
      </c>
      <c r="Q40" s="29" t="s">
        <v>154</v>
      </c>
    </row>
    <row r="41" spans="1:17" x14ac:dyDescent="0.25">
      <c r="A41" s="9">
        <v>28500000</v>
      </c>
      <c r="B41" s="36" t="s">
        <v>157</v>
      </c>
      <c r="C41" s="10">
        <v>85</v>
      </c>
      <c r="D41" s="11">
        <v>85</v>
      </c>
      <c r="E41" s="11">
        <v>68</v>
      </c>
      <c r="F41" s="11">
        <v>83</v>
      </c>
      <c r="G41" s="11">
        <v>62</v>
      </c>
      <c r="H41" s="11">
        <v>55</v>
      </c>
      <c r="I41" s="11">
        <v>74</v>
      </c>
      <c r="J41" s="11">
        <v>69</v>
      </c>
      <c r="K41" s="11">
        <v>56</v>
      </c>
      <c r="L41" s="11">
        <v>73</v>
      </c>
      <c r="M41" s="11">
        <v>86</v>
      </c>
      <c r="N41" s="11">
        <v>79</v>
      </c>
      <c r="O41" s="11">
        <v>81</v>
      </c>
      <c r="P41" s="12" t="s">
        <v>28</v>
      </c>
      <c r="Q41" s="29" t="s">
        <v>157</v>
      </c>
    </row>
    <row r="42" spans="1:17" x14ac:dyDescent="0.25">
      <c r="A42" s="9">
        <v>28500000</v>
      </c>
      <c r="B42" s="36" t="s">
        <v>158</v>
      </c>
      <c r="C42" s="10">
        <v>83</v>
      </c>
      <c r="D42" s="11">
        <v>87</v>
      </c>
      <c r="E42" s="11">
        <v>68</v>
      </c>
      <c r="F42" s="11">
        <v>89</v>
      </c>
      <c r="G42" s="11">
        <v>57</v>
      </c>
      <c r="H42" s="11">
        <v>50</v>
      </c>
      <c r="I42" s="11">
        <v>56</v>
      </c>
      <c r="J42" s="11">
        <v>47</v>
      </c>
      <c r="K42" s="11">
        <v>37</v>
      </c>
      <c r="L42" s="11">
        <v>44</v>
      </c>
      <c r="M42" s="11">
        <v>72</v>
      </c>
      <c r="N42" s="11">
        <v>68</v>
      </c>
      <c r="O42" s="11">
        <v>84</v>
      </c>
      <c r="P42" s="12" t="s">
        <v>28</v>
      </c>
      <c r="Q42" s="29" t="s">
        <v>158</v>
      </c>
    </row>
    <row r="43" spans="1:17" x14ac:dyDescent="0.25">
      <c r="A43" s="9">
        <v>27500000</v>
      </c>
      <c r="B43" s="36" t="s">
        <v>170</v>
      </c>
      <c r="C43" s="10">
        <v>83</v>
      </c>
      <c r="D43" s="11">
        <v>86</v>
      </c>
      <c r="E43" s="11">
        <v>69</v>
      </c>
      <c r="F43" s="11">
        <v>78</v>
      </c>
      <c r="G43" s="11">
        <v>57</v>
      </c>
      <c r="H43" s="11">
        <v>51</v>
      </c>
      <c r="I43" s="11">
        <v>73</v>
      </c>
      <c r="J43" s="11">
        <v>70</v>
      </c>
      <c r="K43" s="11">
        <v>52</v>
      </c>
      <c r="L43" s="11">
        <v>70</v>
      </c>
      <c r="M43" s="11">
        <v>81</v>
      </c>
      <c r="N43" s="11">
        <v>76</v>
      </c>
      <c r="O43" s="11">
        <v>92</v>
      </c>
      <c r="P43" s="12" t="s">
        <v>28</v>
      </c>
      <c r="Q43" s="29" t="s">
        <v>170</v>
      </c>
    </row>
    <row r="44" spans="1:17" x14ac:dyDescent="0.25">
      <c r="A44" s="9">
        <v>27500000</v>
      </c>
      <c r="B44" s="36" t="s">
        <v>173</v>
      </c>
      <c r="C44" s="10">
        <v>82</v>
      </c>
      <c r="D44" s="11">
        <v>85</v>
      </c>
      <c r="E44" s="11">
        <v>48</v>
      </c>
      <c r="F44" s="11">
        <v>92</v>
      </c>
      <c r="G44" s="11">
        <v>53</v>
      </c>
      <c r="H44" s="11">
        <v>61</v>
      </c>
      <c r="I44" s="11">
        <v>80</v>
      </c>
      <c r="J44" s="11">
        <v>70</v>
      </c>
      <c r="K44" s="11">
        <v>49</v>
      </c>
      <c r="L44" s="11">
        <v>70</v>
      </c>
      <c r="M44" s="11">
        <v>88</v>
      </c>
      <c r="N44" s="11">
        <v>78</v>
      </c>
      <c r="O44" s="11">
        <v>76</v>
      </c>
      <c r="P44" s="12" t="s">
        <v>28</v>
      </c>
      <c r="Q44" s="29" t="s">
        <v>173</v>
      </c>
    </row>
    <row r="45" spans="1:17" x14ac:dyDescent="0.25">
      <c r="A45" s="9">
        <v>27000000</v>
      </c>
      <c r="B45" s="36" t="s">
        <v>176</v>
      </c>
      <c r="C45" s="10">
        <v>83</v>
      </c>
      <c r="D45" s="11">
        <v>86</v>
      </c>
      <c r="E45" s="11">
        <v>72</v>
      </c>
      <c r="F45" s="11">
        <v>81</v>
      </c>
      <c r="G45" s="11">
        <v>72</v>
      </c>
      <c r="H45" s="11">
        <v>59</v>
      </c>
      <c r="I45" s="11">
        <v>73</v>
      </c>
      <c r="J45" s="11">
        <v>43</v>
      </c>
      <c r="K45" s="11">
        <v>48</v>
      </c>
      <c r="L45" s="11">
        <v>45</v>
      </c>
      <c r="M45" s="11">
        <v>57</v>
      </c>
      <c r="N45" s="11">
        <v>70</v>
      </c>
      <c r="O45" s="11">
        <v>81</v>
      </c>
      <c r="P45" s="12" t="s">
        <v>28</v>
      </c>
      <c r="Q45" s="29" t="s">
        <v>176</v>
      </c>
    </row>
    <row r="46" spans="1:17" x14ac:dyDescent="0.25">
      <c r="A46" s="9">
        <v>26500000</v>
      </c>
      <c r="B46" s="36" t="s">
        <v>180</v>
      </c>
      <c r="C46" s="10">
        <v>83</v>
      </c>
      <c r="D46" s="11">
        <v>85</v>
      </c>
      <c r="E46" s="11">
        <v>60</v>
      </c>
      <c r="F46" s="11">
        <v>81</v>
      </c>
      <c r="G46" s="11">
        <v>58</v>
      </c>
      <c r="H46" s="11">
        <v>49</v>
      </c>
      <c r="I46" s="11">
        <v>71</v>
      </c>
      <c r="J46" s="11">
        <v>65</v>
      </c>
      <c r="K46" s="11">
        <v>36</v>
      </c>
      <c r="L46" s="11">
        <v>22</v>
      </c>
      <c r="M46" s="11">
        <v>66</v>
      </c>
      <c r="N46" s="11">
        <v>73</v>
      </c>
      <c r="O46" s="11">
        <v>81</v>
      </c>
      <c r="P46" s="12" t="s">
        <v>28</v>
      </c>
      <c r="Q46" s="29" t="s">
        <v>180</v>
      </c>
    </row>
    <row r="47" spans="1:17" x14ac:dyDescent="0.25">
      <c r="A47" s="9">
        <v>26000000</v>
      </c>
      <c r="B47" s="36" t="s">
        <v>182</v>
      </c>
      <c r="C47" s="10">
        <v>82</v>
      </c>
      <c r="D47" s="11">
        <v>83</v>
      </c>
      <c r="E47" s="11">
        <v>84</v>
      </c>
      <c r="F47" s="11">
        <v>73</v>
      </c>
      <c r="G47" s="11">
        <v>83</v>
      </c>
      <c r="H47" s="11">
        <v>86</v>
      </c>
      <c r="I47" s="11">
        <v>84</v>
      </c>
      <c r="J47" s="11">
        <v>79</v>
      </c>
      <c r="K47" s="11">
        <v>69</v>
      </c>
      <c r="L47" s="11">
        <v>81</v>
      </c>
      <c r="M47" s="11">
        <v>78</v>
      </c>
      <c r="N47" s="11">
        <v>79</v>
      </c>
      <c r="O47" s="11">
        <v>72</v>
      </c>
      <c r="P47" s="12" t="s">
        <v>28</v>
      </c>
      <c r="Q47" s="29" t="s">
        <v>182</v>
      </c>
    </row>
    <row r="48" spans="1:17" x14ac:dyDescent="0.25">
      <c r="A48" s="9">
        <v>26000000</v>
      </c>
      <c r="B48" s="36" t="s">
        <v>188</v>
      </c>
      <c r="C48" s="10">
        <v>82</v>
      </c>
      <c r="D48" s="11">
        <v>88</v>
      </c>
      <c r="E48" s="11">
        <v>64</v>
      </c>
      <c r="F48" s="11">
        <v>70</v>
      </c>
      <c r="G48" s="11">
        <v>48</v>
      </c>
      <c r="H48" s="11">
        <v>39</v>
      </c>
      <c r="I48" s="11">
        <v>64</v>
      </c>
      <c r="J48" s="11">
        <v>55</v>
      </c>
      <c r="K48" s="11">
        <v>19</v>
      </c>
      <c r="L48" s="11">
        <v>27</v>
      </c>
      <c r="M48" s="11">
        <v>44</v>
      </c>
      <c r="N48" s="11">
        <v>60</v>
      </c>
      <c r="O48" s="11">
        <v>91</v>
      </c>
      <c r="P48" s="12" t="s">
        <v>28</v>
      </c>
      <c r="Q48" s="29" t="s">
        <v>188</v>
      </c>
    </row>
    <row r="49" spans="1:17" x14ac:dyDescent="0.25">
      <c r="A49" s="9">
        <v>26000000</v>
      </c>
      <c r="B49" s="36" t="s">
        <v>189</v>
      </c>
      <c r="C49" s="10">
        <v>85</v>
      </c>
      <c r="D49" s="11">
        <v>85</v>
      </c>
      <c r="E49" s="11">
        <v>61</v>
      </c>
      <c r="F49" s="11">
        <v>87</v>
      </c>
      <c r="G49" s="11">
        <v>60</v>
      </c>
      <c r="H49" s="11">
        <v>42</v>
      </c>
      <c r="I49" s="11">
        <v>68</v>
      </c>
      <c r="J49" s="11">
        <v>63</v>
      </c>
      <c r="K49" s="11">
        <v>45</v>
      </c>
      <c r="L49" s="11">
        <v>52</v>
      </c>
      <c r="M49" s="11">
        <v>75</v>
      </c>
      <c r="N49" s="11">
        <v>74</v>
      </c>
      <c r="O49" s="11">
        <v>88</v>
      </c>
      <c r="P49" s="12" t="s">
        <v>28</v>
      </c>
      <c r="Q49" s="29" t="s">
        <v>189</v>
      </c>
    </row>
    <row r="50" spans="1:17" x14ac:dyDescent="0.25">
      <c r="A50" s="9">
        <v>25500000</v>
      </c>
      <c r="B50" s="36" t="s">
        <v>194</v>
      </c>
      <c r="C50" s="10">
        <v>86</v>
      </c>
      <c r="D50" s="11">
        <v>86</v>
      </c>
      <c r="E50" s="11">
        <v>67</v>
      </c>
      <c r="F50" s="11">
        <v>83</v>
      </c>
      <c r="G50" s="11">
        <v>61</v>
      </c>
      <c r="H50" s="11">
        <v>57</v>
      </c>
      <c r="I50" s="11">
        <v>72</v>
      </c>
      <c r="J50" s="11">
        <v>65</v>
      </c>
      <c r="K50" s="11">
        <v>43</v>
      </c>
      <c r="L50" s="11">
        <v>39</v>
      </c>
      <c r="M50" s="11">
        <v>70</v>
      </c>
      <c r="N50" s="11">
        <v>65</v>
      </c>
      <c r="O50" s="11">
        <v>80</v>
      </c>
      <c r="P50" s="12" t="s">
        <v>28</v>
      </c>
      <c r="Q50" s="29" t="s">
        <v>194</v>
      </c>
    </row>
    <row r="51" spans="1:17" x14ac:dyDescent="0.25">
      <c r="A51" s="9">
        <v>25500000</v>
      </c>
      <c r="B51" s="36" t="s">
        <v>197</v>
      </c>
      <c r="C51" s="10">
        <v>83</v>
      </c>
      <c r="D51" s="11">
        <v>83</v>
      </c>
      <c r="E51" s="11">
        <v>55</v>
      </c>
      <c r="F51" s="11">
        <v>56</v>
      </c>
      <c r="G51" s="11">
        <v>69</v>
      </c>
      <c r="H51" s="11">
        <v>72</v>
      </c>
      <c r="I51" s="11">
        <v>83</v>
      </c>
      <c r="J51" s="11">
        <v>61</v>
      </c>
      <c r="K51" s="11">
        <v>75</v>
      </c>
      <c r="L51" s="11">
        <v>90</v>
      </c>
      <c r="M51" s="11">
        <v>80</v>
      </c>
      <c r="N51" s="11">
        <v>76</v>
      </c>
      <c r="O51" s="11">
        <v>72</v>
      </c>
      <c r="P51" s="12" t="s">
        <v>28</v>
      </c>
      <c r="Q51" s="29" t="s">
        <v>197</v>
      </c>
    </row>
    <row r="52" spans="1:17" x14ac:dyDescent="0.25">
      <c r="A52" s="9">
        <v>25000000</v>
      </c>
      <c r="B52" s="36" t="s">
        <v>203</v>
      </c>
      <c r="C52" s="10">
        <v>83</v>
      </c>
      <c r="D52" s="11">
        <v>83</v>
      </c>
      <c r="E52" s="11">
        <v>75</v>
      </c>
      <c r="F52" s="11">
        <v>74</v>
      </c>
      <c r="G52" s="11">
        <v>82</v>
      </c>
      <c r="H52" s="11">
        <v>74</v>
      </c>
      <c r="I52" s="11">
        <v>86</v>
      </c>
      <c r="J52" s="11">
        <v>61</v>
      </c>
      <c r="K52" s="11">
        <v>66</v>
      </c>
      <c r="L52" s="11">
        <v>55</v>
      </c>
      <c r="M52" s="11">
        <v>85</v>
      </c>
      <c r="N52" s="11">
        <v>77</v>
      </c>
      <c r="O52" s="11">
        <v>92</v>
      </c>
      <c r="P52" s="12" t="s">
        <v>28</v>
      </c>
      <c r="Q52" s="29" t="s">
        <v>203</v>
      </c>
    </row>
    <row r="53" spans="1:17" x14ac:dyDescent="0.25">
      <c r="A53" s="9">
        <v>24500000</v>
      </c>
      <c r="B53" s="36" t="s">
        <v>218</v>
      </c>
      <c r="C53" s="10">
        <v>83</v>
      </c>
      <c r="D53" s="11">
        <v>84</v>
      </c>
      <c r="E53" s="11">
        <v>72</v>
      </c>
      <c r="F53" s="11">
        <v>73</v>
      </c>
      <c r="G53" s="11">
        <v>64</v>
      </c>
      <c r="H53" s="11">
        <v>61</v>
      </c>
      <c r="I53" s="11">
        <v>72</v>
      </c>
      <c r="J53" s="11">
        <v>64</v>
      </c>
      <c r="K53" s="11">
        <v>28</v>
      </c>
      <c r="L53" s="11">
        <v>33</v>
      </c>
      <c r="M53" s="11">
        <v>63</v>
      </c>
      <c r="N53" s="11">
        <v>68</v>
      </c>
      <c r="O53" s="11">
        <v>78</v>
      </c>
      <c r="P53" s="12" t="s">
        <v>28</v>
      </c>
      <c r="Q53" s="29" t="s">
        <v>218</v>
      </c>
    </row>
    <row r="54" spans="1:17" x14ac:dyDescent="0.25">
      <c r="A54" s="9">
        <v>32000000</v>
      </c>
      <c r="B54" s="36" t="s">
        <v>120</v>
      </c>
      <c r="C54" s="10">
        <v>84</v>
      </c>
      <c r="D54" s="11">
        <v>87</v>
      </c>
      <c r="E54" s="11">
        <v>76</v>
      </c>
      <c r="F54" s="11">
        <v>81</v>
      </c>
      <c r="G54" s="11">
        <v>82</v>
      </c>
      <c r="H54" s="11">
        <v>79</v>
      </c>
      <c r="I54" s="11">
        <v>83</v>
      </c>
      <c r="J54" s="11">
        <v>76</v>
      </c>
      <c r="K54" s="11">
        <v>41</v>
      </c>
      <c r="L54" s="11">
        <v>47</v>
      </c>
      <c r="M54" s="11">
        <v>64</v>
      </c>
      <c r="N54" s="11">
        <v>84</v>
      </c>
      <c r="O54" s="11">
        <v>75</v>
      </c>
      <c r="P54" s="12" t="s">
        <v>121</v>
      </c>
      <c r="Q54" s="33" t="s">
        <v>120</v>
      </c>
    </row>
    <row r="55" spans="1:17" x14ac:dyDescent="0.25">
      <c r="A55" s="9">
        <v>24500000</v>
      </c>
      <c r="B55" s="36" t="s">
        <v>217</v>
      </c>
      <c r="C55" s="10">
        <v>82</v>
      </c>
      <c r="D55" s="11">
        <v>86</v>
      </c>
      <c r="E55" s="11">
        <v>73</v>
      </c>
      <c r="F55" s="11">
        <v>89</v>
      </c>
      <c r="G55" s="11">
        <v>63</v>
      </c>
      <c r="H55" s="11">
        <v>50</v>
      </c>
      <c r="I55" s="11">
        <v>68</v>
      </c>
      <c r="J55" s="11">
        <v>59</v>
      </c>
      <c r="K55" s="11">
        <v>27</v>
      </c>
      <c r="L55" s="11">
        <v>56</v>
      </c>
      <c r="M55" s="11">
        <v>70</v>
      </c>
      <c r="N55" s="11">
        <v>65</v>
      </c>
      <c r="O55" s="11">
        <v>83</v>
      </c>
      <c r="P55" s="12" t="s">
        <v>121</v>
      </c>
      <c r="Q55" s="33" t="s">
        <v>217</v>
      </c>
    </row>
    <row r="56" spans="1:17" x14ac:dyDescent="0.25">
      <c r="A56" s="9">
        <v>38000000</v>
      </c>
      <c r="B56" s="36" t="s">
        <v>91</v>
      </c>
      <c r="C56" s="10">
        <v>87</v>
      </c>
      <c r="D56" s="11">
        <v>87</v>
      </c>
      <c r="E56" s="11">
        <v>77</v>
      </c>
      <c r="F56" s="11">
        <v>84</v>
      </c>
      <c r="G56" s="11">
        <v>77</v>
      </c>
      <c r="H56" s="11">
        <v>82</v>
      </c>
      <c r="I56" s="11">
        <v>88</v>
      </c>
      <c r="J56" s="11">
        <v>84</v>
      </c>
      <c r="K56" s="11">
        <v>67</v>
      </c>
      <c r="L56" s="11">
        <v>67</v>
      </c>
      <c r="M56" s="11">
        <v>83</v>
      </c>
      <c r="N56" s="11">
        <v>81</v>
      </c>
      <c r="O56" s="11">
        <v>77</v>
      </c>
      <c r="P56" s="12" t="s">
        <v>92</v>
      </c>
      <c r="Q56" s="33" t="s">
        <v>91</v>
      </c>
    </row>
    <row r="57" spans="1:17" x14ac:dyDescent="0.25">
      <c r="A57" s="9">
        <v>37500000</v>
      </c>
      <c r="B57" s="36" t="s">
        <v>96</v>
      </c>
      <c r="C57" s="10">
        <v>85</v>
      </c>
      <c r="D57" s="11">
        <v>87</v>
      </c>
      <c r="E57" s="11">
        <v>78</v>
      </c>
      <c r="F57" s="11">
        <v>80</v>
      </c>
      <c r="G57" s="11">
        <v>75</v>
      </c>
      <c r="H57" s="11">
        <v>73</v>
      </c>
      <c r="I57" s="11">
        <v>79</v>
      </c>
      <c r="J57" s="11">
        <v>69</v>
      </c>
      <c r="K57" s="11">
        <v>46</v>
      </c>
      <c r="L57" s="11">
        <v>58</v>
      </c>
      <c r="M57" s="11">
        <v>68</v>
      </c>
      <c r="N57" s="11">
        <v>88</v>
      </c>
      <c r="O57" s="11">
        <v>73</v>
      </c>
      <c r="P57" s="12" t="s">
        <v>92</v>
      </c>
      <c r="Q57" s="29" t="s">
        <v>96</v>
      </c>
    </row>
    <row r="58" spans="1:17" x14ac:dyDescent="0.25">
      <c r="A58" s="9">
        <v>30500000</v>
      </c>
      <c r="B58" s="36" t="s">
        <v>133</v>
      </c>
      <c r="C58" s="10">
        <v>85</v>
      </c>
      <c r="D58" s="11">
        <v>85</v>
      </c>
      <c r="E58" s="11">
        <v>93</v>
      </c>
      <c r="F58" s="11">
        <v>75</v>
      </c>
      <c r="G58" s="11">
        <v>90</v>
      </c>
      <c r="H58" s="11">
        <v>86</v>
      </c>
      <c r="I58" s="11">
        <v>83</v>
      </c>
      <c r="J58" s="11">
        <v>80</v>
      </c>
      <c r="K58" s="11">
        <v>73</v>
      </c>
      <c r="L58" s="11">
        <v>64</v>
      </c>
      <c r="M58" s="11">
        <v>64</v>
      </c>
      <c r="N58" s="11">
        <v>90</v>
      </c>
      <c r="O58" s="11">
        <v>60</v>
      </c>
      <c r="P58" s="12" t="s">
        <v>92</v>
      </c>
      <c r="Q58" s="33" t="s">
        <v>133</v>
      </c>
    </row>
    <row r="59" spans="1:17" x14ac:dyDescent="0.25">
      <c r="A59" s="9">
        <v>25000000</v>
      </c>
      <c r="B59" s="36" t="s">
        <v>202</v>
      </c>
      <c r="C59" s="10">
        <v>85</v>
      </c>
      <c r="D59" s="11">
        <v>85</v>
      </c>
      <c r="E59" s="11">
        <v>75</v>
      </c>
      <c r="F59" s="11">
        <v>81</v>
      </c>
      <c r="G59" s="11">
        <v>74</v>
      </c>
      <c r="H59" s="11">
        <v>60</v>
      </c>
      <c r="I59" s="11">
        <v>81</v>
      </c>
      <c r="J59" s="11">
        <v>77</v>
      </c>
      <c r="K59" s="11">
        <v>59</v>
      </c>
      <c r="L59" s="11">
        <v>75</v>
      </c>
      <c r="M59" s="11">
        <v>71</v>
      </c>
      <c r="N59" s="11">
        <v>91</v>
      </c>
      <c r="O59" s="11">
        <v>74</v>
      </c>
      <c r="P59" s="12" t="s">
        <v>92</v>
      </c>
      <c r="Q59" s="29" t="s">
        <v>202</v>
      </c>
    </row>
    <row r="60" spans="1:17" x14ac:dyDescent="0.25">
      <c r="A60" s="9">
        <v>97000000</v>
      </c>
      <c r="B60" s="36" t="s">
        <v>20</v>
      </c>
      <c r="C60" s="10">
        <v>92</v>
      </c>
      <c r="D60" s="11">
        <v>92</v>
      </c>
      <c r="E60" s="11">
        <v>88</v>
      </c>
      <c r="F60" s="11">
        <v>78</v>
      </c>
      <c r="G60" s="11">
        <v>86</v>
      </c>
      <c r="H60" s="11">
        <v>60</v>
      </c>
      <c r="I60" s="11">
        <v>91</v>
      </c>
      <c r="J60" s="11">
        <v>86</v>
      </c>
      <c r="K60" s="11">
        <v>94</v>
      </c>
      <c r="L60" s="11">
        <v>84</v>
      </c>
      <c r="M60" s="11">
        <v>87</v>
      </c>
      <c r="N60" s="11">
        <v>89</v>
      </c>
      <c r="O60" s="11">
        <v>80</v>
      </c>
      <c r="P60" s="12" t="s">
        <v>21</v>
      </c>
      <c r="Q60" s="33" t="s">
        <v>20</v>
      </c>
    </row>
    <row r="61" spans="1:17" x14ac:dyDescent="0.25">
      <c r="A61" s="9">
        <v>95500000</v>
      </c>
      <c r="B61" s="36" t="s">
        <v>22</v>
      </c>
      <c r="C61" s="10">
        <v>94</v>
      </c>
      <c r="D61" s="11">
        <v>94</v>
      </c>
      <c r="E61" s="11">
        <v>89</v>
      </c>
      <c r="F61" s="11">
        <v>63</v>
      </c>
      <c r="G61" s="11">
        <v>89</v>
      </c>
      <c r="H61" s="11">
        <v>63</v>
      </c>
      <c r="I61" s="11">
        <v>93</v>
      </c>
      <c r="J61" s="11">
        <v>91</v>
      </c>
      <c r="K61" s="11">
        <v>94</v>
      </c>
      <c r="L61" s="11">
        <v>76</v>
      </c>
      <c r="M61" s="11">
        <v>94</v>
      </c>
      <c r="N61" s="11">
        <v>92</v>
      </c>
      <c r="O61" s="11">
        <v>80</v>
      </c>
      <c r="P61" s="12" t="s">
        <v>21</v>
      </c>
      <c r="Q61" s="33" t="s">
        <v>22</v>
      </c>
    </row>
    <row r="62" spans="1:17" x14ac:dyDescent="0.25">
      <c r="A62" s="9">
        <v>92000000</v>
      </c>
      <c r="B62" s="36" t="s">
        <v>23</v>
      </c>
      <c r="C62" s="10">
        <v>91</v>
      </c>
      <c r="D62" s="11">
        <v>91</v>
      </c>
      <c r="E62" s="11">
        <v>79</v>
      </c>
      <c r="F62" s="11">
        <v>80</v>
      </c>
      <c r="G62" s="11">
        <v>78</v>
      </c>
      <c r="H62" s="11">
        <v>80</v>
      </c>
      <c r="I62" s="11">
        <v>89</v>
      </c>
      <c r="J62" s="11">
        <v>85</v>
      </c>
      <c r="K62" s="11">
        <v>91</v>
      </c>
      <c r="L62" s="11">
        <v>84</v>
      </c>
      <c r="M62" s="11">
        <v>88</v>
      </c>
      <c r="N62" s="11">
        <v>79</v>
      </c>
      <c r="O62" s="11">
        <v>84</v>
      </c>
      <c r="P62" s="12" t="s">
        <v>21</v>
      </c>
      <c r="Q62" s="29" t="s">
        <v>23</v>
      </c>
    </row>
    <row r="63" spans="1:17" x14ac:dyDescent="0.25">
      <c r="A63" s="9">
        <v>79000000</v>
      </c>
      <c r="B63" s="36" t="s">
        <v>26</v>
      </c>
      <c r="C63" s="10">
        <v>88</v>
      </c>
      <c r="D63" s="11">
        <v>93</v>
      </c>
      <c r="E63" s="11">
        <v>88</v>
      </c>
      <c r="F63" s="11">
        <v>48</v>
      </c>
      <c r="G63" s="11">
        <v>91</v>
      </c>
      <c r="H63" s="11">
        <v>85</v>
      </c>
      <c r="I63" s="11">
        <v>93</v>
      </c>
      <c r="J63" s="11">
        <v>92</v>
      </c>
      <c r="K63" s="11">
        <v>85</v>
      </c>
      <c r="L63" s="11">
        <v>84</v>
      </c>
      <c r="M63" s="11">
        <v>82</v>
      </c>
      <c r="N63" s="11">
        <v>83</v>
      </c>
      <c r="O63" s="11">
        <v>65</v>
      </c>
      <c r="P63" s="12" t="s">
        <v>21</v>
      </c>
      <c r="Q63" s="29" t="s">
        <v>26</v>
      </c>
    </row>
    <row r="64" spans="1:17" x14ac:dyDescent="0.25">
      <c r="A64" s="9">
        <v>77000000</v>
      </c>
      <c r="B64" s="36" t="s">
        <v>29</v>
      </c>
      <c r="C64" s="10">
        <v>90</v>
      </c>
      <c r="D64" s="11">
        <v>90</v>
      </c>
      <c r="E64" s="11">
        <v>78</v>
      </c>
      <c r="F64" s="11">
        <v>50</v>
      </c>
      <c r="G64" s="11">
        <v>75</v>
      </c>
      <c r="H64" s="11">
        <v>69</v>
      </c>
      <c r="I64" s="11">
        <v>85</v>
      </c>
      <c r="J64" s="11">
        <v>84</v>
      </c>
      <c r="K64" s="11">
        <v>91</v>
      </c>
      <c r="L64" s="11">
        <v>62</v>
      </c>
      <c r="M64" s="11">
        <v>88</v>
      </c>
      <c r="N64" s="11">
        <v>72</v>
      </c>
      <c r="O64" s="11">
        <v>85</v>
      </c>
      <c r="P64" s="12" t="s">
        <v>21</v>
      </c>
      <c r="Q64" s="29" t="s">
        <v>29</v>
      </c>
    </row>
    <row r="65" spans="1:17" x14ac:dyDescent="0.25">
      <c r="A65" s="9">
        <v>66500000</v>
      </c>
      <c r="B65" s="36" t="s">
        <v>34</v>
      </c>
      <c r="C65" s="10">
        <v>89</v>
      </c>
      <c r="D65" s="11">
        <v>89</v>
      </c>
      <c r="E65" s="11">
        <v>90</v>
      </c>
      <c r="F65" s="11">
        <v>63</v>
      </c>
      <c r="G65" s="11">
        <v>86</v>
      </c>
      <c r="H65" s="11">
        <v>91</v>
      </c>
      <c r="I65" s="11">
        <v>89</v>
      </c>
      <c r="J65" s="11">
        <v>89</v>
      </c>
      <c r="K65" s="11">
        <v>90</v>
      </c>
      <c r="L65" s="11">
        <v>72</v>
      </c>
      <c r="M65" s="11">
        <v>88</v>
      </c>
      <c r="N65" s="11">
        <v>74</v>
      </c>
      <c r="O65" s="11">
        <v>74</v>
      </c>
      <c r="P65" s="12" t="s">
        <v>21</v>
      </c>
      <c r="Q65" s="29" t="s">
        <v>34</v>
      </c>
    </row>
    <row r="66" spans="1:17" x14ac:dyDescent="0.25">
      <c r="A66" s="9">
        <v>61000000</v>
      </c>
      <c r="B66" s="36" t="s">
        <v>40</v>
      </c>
      <c r="C66" s="10">
        <v>88</v>
      </c>
      <c r="D66" s="11">
        <v>88</v>
      </c>
      <c r="E66" s="11">
        <v>95</v>
      </c>
      <c r="F66" s="11">
        <v>43</v>
      </c>
      <c r="G66" s="11">
        <v>77</v>
      </c>
      <c r="H66" s="11">
        <v>70</v>
      </c>
      <c r="I66" s="11">
        <v>82</v>
      </c>
      <c r="J66" s="11">
        <v>82</v>
      </c>
      <c r="K66" s="11">
        <v>88</v>
      </c>
      <c r="L66" s="11">
        <v>74</v>
      </c>
      <c r="M66" s="11">
        <v>81</v>
      </c>
      <c r="N66" s="11">
        <v>79</v>
      </c>
      <c r="O66" s="11">
        <v>77</v>
      </c>
      <c r="P66" s="12" t="s">
        <v>21</v>
      </c>
      <c r="Q66" s="29" t="s">
        <v>40</v>
      </c>
    </row>
    <row r="67" spans="1:17" x14ac:dyDescent="0.25">
      <c r="A67" s="9">
        <v>59000000</v>
      </c>
      <c r="B67" s="36" t="s">
        <v>43</v>
      </c>
      <c r="C67" s="10">
        <v>86</v>
      </c>
      <c r="D67" s="11">
        <v>90</v>
      </c>
      <c r="E67" s="11">
        <v>76</v>
      </c>
      <c r="F67" s="11">
        <v>72</v>
      </c>
      <c r="G67" s="11">
        <v>62</v>
      </c>
      <c r="H67" s="11">
        <v>47</v>
      </c>
      <c r="I67" s="11">
        <v>75</v>
      </c>
      <c r="J67" s="11">
        <v>77</v>
      </c>
      <c r="K67" s="11">
        <v>89</v>
      </c>
      <c r="L67" s="11">
        <v>66</v>
      </c>
      <c r="M67" s="11">
        <v>88</v>
      </c>
      <c r="N67" s="11">
        <v>80</v>
      </c>
      <c r="O67" s="11">
        <v>93</v>
      </c>
      <c r="P67" s="12" t="s">
        <v>21</v>
      </c>
      <c r="Q67" s="29" t="s">
        <v>43</v>
      </c>
    </row>
    <row r="68" spans="1:17" x14ac:dyDescent="0.25">
      <c r="A68" s="9">
        <v>59000000</v>
      </c>
      <c r="B68" s="36" t="s">
        <v>44</v>
      </c>
      <c r="C68" s="10">
        <v>86</v>
      </c>
      <c r="D68" s="11">
        <v>90</v>
      </c>
      <c r="E68" s="11">
        <v>68</v>
      </c>
      <c r="F68" s="11">
        <v>74</v>
      </c>
      <c r="G68" s="11">
        <v>73</v>
      </c>
      <c r="H68" s="11">
        <v>62</v>
      </c>
      <c r="I68" s="11">
        <v>82</v>
      </c>
      <c r="J68" s="11">
        <v>78</v>
      </c>
      <c r="K68" s="11">
        <v>90</v>
      </c>
      <c r="L68" s="11">
        <v>66</v>
      </c>
      <c r="M68" s="11">
        <v>87</v>
      </c>
      <c r="N68" s="11">
        <v>85</v>
      </c>
      <c r="O68" s="11">
        <v>86</v>
      </c>
      <c r="P68" s="12" t="s">
        <v>21</v>
      </c>
      <c r="Q68" s="29" t="s">
        <v>44</v>
      </c>
    </row>
    <row r="69" spans="1:17" x14ac:dyDescent="0.25">
      <c r="A69" s="9">
        <v>48500000</v>
      </c>
      <c r="B69" s="36" t="s">
        <v>55</v>
      </c>
      <c r="C69" s="10">
        <v>85</v>
      </c>
      <c r="D69" s="11">
        <v>88</v>
      </c>
      <c r="E69" s="11">
        <v>84</v>
      </c>
      <c r="F69" s="11">
        <v>70</v>
      </c>
      <c r="G69" s="11">
        <v>87</v>
      </c>
      <c r="H69" s="11">
        <v>84</v>
      </c>
      <c r="I69" s="11">
        <v>84</v>
      </c>
      <c r="J69" s="11">
        <v>85</v>
      </c>
      <c r="K69" s="11">
        <v>87</v>
      </c>
      <c r="L69" s="11">
        <v>71</v>
      </c>
      <c r="M69" s="11">
        <v>81</v>
      </c>
      <c r="N69" s="11">
        <v>80</v>
      </c>
      <c r="O69" s="11">
        <v>79</v>
      </c>
      <c r="P69" s="12" t="s">
        <v>21</v>
      </c>
      <c r="Q69" s="29" t="s">
        <v>55</v>
      </c>
    </row>
    <row r="70" spans="1:17" x14ac:dyDescent="0.25">
      <c r="A70" s="9">
        <v>48500000</v>
      </c>
      <c r="B70" s="36" t="s">
        <v>56</v>
      </c>
      <c r="C70" s="10">
        <v>87</v>
      </c>
      <c r="D70" s="11">
        <v>87</v>
      </c>
      <c r="E70" s="11">
        <v>75</v>
      </c>
      <c r="F70" s="11">
        <v>84</v>
      </c>
      <c r="G70" s="11">
        <v>81</v>
      </c>
      <c r="H70" s="11">
        <v>59</v>
      </c>
      <c r="I70" s="11">
        <v>80</v>
      </c>
      <c r="J70" s="11">
        <v>80</v>
      </c>
      <c r="K70" s="11">
        <v>83</v>
      </c>
      <c r="L70" s="11">
        <v>74</v>
      </c>
      <c r="M70" s="11">
        <v>85</v>
      </c>
      <c r="N70" s="11">
        <v>92</v>
      </c>
      <c r="O70" s="11">
        <v>74</v>
      </c>
      <c r="P70" s="12" t="s">
        <v>21</v>
      </c>
      <c r="Q70" s="29" t="s">
        <v>56</v>
      </c>
    </row>
    <row r="71" spans="1:17" x14ac:dyDescent="0.25">
      <c r="A71" s="9">
        <v>47500000</v>
      </c>
      <c r="B71" s="36" t="s">
        <v>61</v>
      </c>
      <c r="C71" s="10">
        <v>86</v>
      </c>
      <c r="D71" s="11">
        <v>86</v>
      </c>
      <c r="E71" s="11">
        <v>76</v>
      </c>
      <c r="F71" s="11">
        <v>57</v>
      </c>
      <c r="G71" s="11">
        <v>76</v>
      </c>
      <c r="H71" s="11">
        <v>72</v>
      </c>
      <c r="I71" s="11">
        <v>82</v>
      </c>
      <c r="J71" s="11">
        <v>75</v>
      </c>
      <c r="K71" s="11">
        <v>87</v>
      </c>
      <c r="L71" s="11">
        <v>59</v>
      </c>
      <c r="M71" s="11">
        <v>77</v>
      </c>
      <c r="N71" s="11">
        <v>90</v>
      </c>
      <c r="O71" s="11">
        <v>67</v>
      </c>
      <c r="P71" s="12" t="s">
        <v>21</v>
      </c>
      <c r="Q71" s="29" t="s">
        <v>61</v>
      </c>
    </row>
    <row r="72" spans="1:17" x14ac:dyDescent="0.25">
      <c r="A72" s="9">
        <v>46000000</v>
      </c>
      <c r="B72" s="36" t="s">
        <v>64</v>
      </c>
      <c r="C72" s="10">
        <v>86</v>
      </c>
      <c r="D72" s="11">
        <v>86</v>
      </c>
      <c r="E72" s="11">
        <v>74</v>
      </c>
      <c r="F72" s="11">
        <v>93</v>
      </c>
      <c r="G72" s="11">
        <v>58</v>
      </c>
      <c r="H72" s="11">
        <v>52</v>
      </c>
      <c r="I72" s="11">
        <v>83</v>
      </c>
      <c r="J72" s="11">
        <v>77</v>
      </c>
      <c r="K72" s="11">
        <v>88</v>
      </c>
      <c r="L72" s="11">
        <v>59</v>
      </c>
      <c r="M72" s="11">
        <v>84</v>
      </c>
      <c r="N72" s="11">
        <v>83</v>
      </c>
      <c r="O72" s="11">
        <v>91</v>
      </c>
      <c r="P72" s="12" t="s">
        <v>21</v>
      </c>
      <c r="Q72" s="29" t="s">
        <v>64</v>
      </c>
    </row>
    <row r="73" spans="1:17" x14ac:dyDescent="0.25">
      <c r="A73" s="9">
        <v>44500000</v>
      </c>
      <c r="B73" s="36" t="s">
        <v>69</v>
      </c>
      <c r="C73" s="10">
        <v>86</v>
      </c>
      <c r="D73" s="11">
        <v>86</v>
      </c>
      <c r="E73" s="11">
        <v>77</v>
      </c>
      <c r="F73" s="11">
        <v>65</v>
      </c>
      <c r="G73" s="11">
        <v>77</v>
      </c>
      <c r="H73" s="11">
        <v>60</v>
      </c>
      <c r="I73" s="11">
        <v>86</v>
      </c>
      <c r="J73" s="11">
        <v>82</v>
      </c>
      <c r="K73" s="11">
        <v>87</v>
      </c>
      <c r="L73" s="11">
        <v>73</v>
      </c>
      <c r="M73" s="11">
        <v>83</v>
      </c>
      <c r="N73" s="11">
        <v>73</v>
      </c>
      <c r="O73" s="11">
        <v>78</v>
      </c>
      <c r="P73" s="12" t="s">
        <v>21</v>
      </c>
      <c r="Q73" s="29" t="s">
        <v>69</v>
      </c>
    </row>
    <row r="74" spans="1:17" x14ac:dyDescent="0.25">
      <c r="A74" s="9">
        <v>43000000</v>
      </c>
      <c r="B74" s="36" t="s">
        <v>75</v>
      </c>
      <c r="C74" s="10">
        <v>86</v>
      </c>
      <c r="D74" s="11">
        <v>86</v>
      </c>
      <c r="E74" s="11">
        <v>93</v>
      </c>
      <c r="F74" s="11">
        <v>59</v>
      </c>
      <c r="G74" s="11">
        <v>94</v>
      </c>
      <c r="H74" s="11">
        <v>92</v>
      </c>
      <c r="I74" s="11">
        <v>88</v>
      </c>
      <c r="J74" s="11">
        <v>89</v>
      </c>
      <c r="K74" s="11">
        <v>85</v>
      </c>
      <c r="L74" s="11">
        <v>77</v>
      </c>
      <c r="M74" s="11">
        <v>80</v>
      </c>
      <c r="N74" s="11">
        <v>75</v>
      </c>
      <c r="O74" s="11">
        <v>42</v>
      </c>
      <c r="P74" s="12" t="s">
        <v>21</v>
      </c>
      <c r="Q74" s="29" t="s">
        <v>75</v>
      </c>
    </row>
    <row r="75" spans="1:17" x14ac:dyDescent="0.25">
      <c r="A75" s="9">
        <v>42000000</v>
      </c>
      <c r="B75" s="36" t="s">
        <v>78</v>
      </c>
      <c r="C75" s="10">
        <v>84</v>
      </c>
      <c r="D75" s="11">
        <v>89</v>
      </c>
      <c r="E75" s="11">
        <v>75</v>
      </c>
      <c r="F75" s="11">
        <v>55</v>
      </c>
      <c r="G75" s="11">
        <v>74</v>
      </c>
      <c r="H75" s="11">
        <v>76</v>
      </c>
      <c r="I75" s="11">
        <v>77</v>
      </c>
      <c r="J75" s="11">
        <v>74</v>
      </c>
      <c r="K75" s="11">
        <v>89</v>
      </c>
      <c r="L75" s="11">
        <v>45</v>
      </c>
      <c r="M75" s="11">
        <v>81</v>
      </c>
      <c r="N75" s="11">
        <v>70</v>
      </c>
      <c r="O75" s="11">
        <v>74</v>
      </c>
      <c r="P75" s="12" t="s">
        <v>21</v>
      </c>
      <c r="Q75" s="29" t="s">
        <v>78</v>
      </c>
    </row>
    <row r="76" spans="1:17" x14ac:dyDescent="0.25">
      <c r="A76" s="9">
        <v>41500000</v>
      </c>
      <c r="B76" s="36" t="s">
        <v>80</v>
      </c>
      <c r="C76" s="10">
        <v>83</v>
      </c>
      <c r="D76" s="11">
        <v>94</v>
      </c>
      <c r="E76" s="11">
        <v>89</v>
      </c>
      <c r="F76" s="11">
        <v>62</v>
      </c>
      <c r="G76" s="11">
        <v>78</v>
      </c>
      <c r="H76" s="11">
        <v>76</v>
      </c>
      <c r="I76" s="11">
        <v>87</v>
      </c>
      <c r="J76" s="11">
        <v>86</v>
      </c>
      <c r="K76" s="11">
        <v>87</v>
      </c>
      <c r="L76" s="11">
        <v>58</v>
      </c>
      <c r="M76" s="11">
        <v>79</v>
      </c>
      <c r="N76" s="11">
        <v>83</v>
      </c>
      <c r="O76" s="11">
        <v>74</v>
      </c>
      <c r="P76" s="12" t="s">
        <v>21</v>
      </c>
      <c r="Q76" s="29" t="s">
        <v>80</v>
      </c>
    </row>
    <row r="77" spans="1:17" x14ac:dyDescent="0.25">
      <c r="A77" s="9">
        <v>41000000</v>
      </c>
      <c r="B77" s="36" t="s">
        <v>81</v>
      </c>
      <c r="C77" s="10">
        <v>84</v>
      </c>
      <c r="D77" s="11">
        <v>88</v>
      </c>
      <c r="E77" s="11">
        <v>78</v>
      </c>
      <c r="F77" s="11">
        <v>54</v>
      </c>
      <c r="G77" s="11">
        <v>62</v>
      </c>
      <c r="H77" s="11">
        <v>56</v>
      </c>
      <c r="I77" s="11">
        <v>84</v>
      </c>
      <c r="J77" s="11">
        <v>83</v>
      </c>
      <c r="K77" s="11">
        <v>82</v>
      </c>
      <c r="L77" s="11">
        <v>44</v>
      </c>
      <c r="M77" s="11">
        <v>80</v>
      </c>
      <c r="N77" s="11">
        <v>70</v>
      </c>
      <c r="O77" s="11">
        <v>82</v>
      </c>
      <c r="P77" s="12" t="s">
        <v>21</v>
      </c>
      <c r="Q77" s="29" t="s">
        <v>81</v>
      </c>
    </row>
    <row r="78" spans="1:17" x14ac:dyDescent="0.25">
      <c r="A78" s="9">
        <v>37000000</v>
      </c>
      <c r="B78" s="36" t="s">
        <v>99</v>
      </c>
      <c r="C78" s="10">
        <v>83</v>
      </c>
      <c r="D78" s="11">
        <v>90</v>
      </c>
      <c r="E78" s="11">
        <v>80</v>
      </c>
      <c r="F78" s="11">
        <v>83</v>
      </c>
      <c r="G78" s="11">
        <v>79</v>
      </c>
      <c r="H78" s="11">
        <v>75</v>
      </c>
      <c r="I78" s="11">
        <v>78</v>
      </c>
      <c r="J78" s="11">
        <v>78</v>
      </c>
      <c r="K78" s="11">
        <v>88</v>
      </c>
      <c r="L78" s="11">
        <v>56</v>
      </c>
      <c r="M78" s="11">
        <v>81</v>
      </c>
      <c r="N78" s="11">
        <v>84</v>
      </c>
      <c r="O78" s="11">
        <v>85</v>
      </c>
      <c r="P78" s="12" t="s">
        <v>21</v>
      </c>
      <c r="Q78" s="29" t="s">
        <v>99</v>
      </c>
    </row>
    <row r="79" spans="1:17" x14ac:dyDescent="0.25">
      <c r="A79" s="9">
        <v>33000000</v>
      </c>
      <c r="B79" s="36" t="s">
        <v>114</v>
      </c>
      <c r="C79" s="10">
        <v>82</v>
      </c>
      <c r="D79" s="11">
        <v>90</v>
      </c>
      <c r="E79" s="11">
        <v>92</v>
      </c>
      <c r="F79" s="11">
        <v>59</v>
      </c>
      <c r="G79" s="11">
        <v>85</v>
      </c>
      <c r="H79" s="11">
        <v>82</v>
      </c>
      <c r="I79" s="11">
        <v>84</v>
      </c>
      <c r="J79" s="11">
        <v>88</v>
      </c>
      <c r="K79" s="11">
        <v>81</v>
      </c>
      <c r="L79" s="11">
        <v>54</v>
      </c>
      <c r="M79" s="11">
        <v>84</v>
      </c>
      <c r="N79" s="11">
        <v>79</v>
      </c>
      <c r="O79" s="11">
        <v>76</v>
      </c>
      <c r="P79" s="12" t="s">
        <v>21</v>
      </c>
      <c r="Q79" s="29" t="s">
        <v>114</v>
      </c>
    </row>
    <row r="80" spans="1:17" x14ac:dyDescent="0.25">
      <c r="A80" s="9">
        <v>32500000</v>
      </c>
      <c r="B80" s="36" t="s">
        <v>118</v>
      </c>
      <c r="C80" s="10">
        <v>82</v>
      </c>
      <c r="D80" s="11">
        <v>90</v>
      </c>
      <c r="E80" s="11">
        <v>93</v>
      </c>
      <c r="F80" s="11">
        <v>54</v>
      </c>
      <c r="G80" s="11">
        <v>82</v>
      </c>
      <c r="H80" s="11">
        <v>77</v>
      </c>
      <c r="I80" s="11">
        <v>89</v>
      </c>
      <c r="J80" s="11">
        <v>87</v>
      </c>
      <c r="K80" s="11">
        <v>79</v>
      </c>
      <c r="L80" s="11">
        <v>52</v>
      </c>
      <c r="M80" s="11">
        <v>78</v>
      </c>
      <c r="N80" s="11">
        <v>73</v>
      </c>
      <c r="O80" s="11">
        <v>76</v>
      </c>
      <c r="P80" s="12" t="s">
        <v>21</v>
      </c>
      <c r="Q80" s="29" t="s">
        <v>118</v>
      </c>
    </row>
    <row r="81" spans="1:17" x14ac:dyDescent="0.25">
      <c r="A81" s="9">
        <v>31000000</v>
      </c>
      <c r="B81" s="36" t="s">
        <v>129</v>
      </c>
      <c r="C81" s="10">
        <v>84</v>
      </c>
      <c r="D81" s="11">
        <v>84</v>
      </c>
      <c r="E81" s="11">
        <v>94</v>
      </c>
      <c r="F81" s="11">
        <v>56</v>
      </c>
      <c r="G81" s="11">
        <v>92</v>
      </c>
      <c r="H81" s="11">
        <v>94</v>
      </c>
      <c r="I81" s="11">
        <v>87</v>
      </c>
      <c r="J81" s="11">
        <v>89</v>
      </c>
      <c r="K81" s="11">
        <v>78</v>
      </c>
      <c r="L81" s="11">
        <v>71</v>
      </c>
      <c r="M81" s="11">
        <v>76</v>
      </c>
      <c r="N81" s="11">
        <v>78</v>
      </c>
      <c r="O81" s="11">
        <v>48</v>
      </c>
      <c r="P81" s="12" t="s">
        <v>21</v>
      </c>
      <c r="Q81" s="29" t="s">
        <v>129</v>
      </c>
    </row>
    <row r="82" spans="1:17" x14ac:dyDescent="0.25">
      <c r="A82" s="9">
        <v>31000000</v>
      </c>
      <c r="B82" s="36" t="s">
        <v>131</v>
      </c>
      <c r="C82" s="10">
        <v>81</v>
      </c>
      <c r="D82" s="11">
        <v>92</v>
      </c>
      <c r="E82" s="11">
        <v>89</v>
      </c>
      <c r="F82" s="11">
        <v>56</v>
      </c>
      <c r="G82" s="11">
        <v>93</v>
      </c>
      <c r="H82" s="11">
        <v>92</v>
      </c>
      <c r="I82" s="11">
        <v>85</v>
      </c>
      <c r="J82" s="11">
        <v>87</v>
      </c>
      <c r="K82" s="11">
        <v>83</v>
      </c>
      <c r="L82" s="11">
        <v>54</v>
      </c>
      <c r="M82" s="11">
        <v>78</v>
      </c>
      <c r="N82" s="11">
        <v>84</v>
      </c>
      <c r="O82" s="11">
        <v>63</v>
      </c>
      <c r="P82" s="12" t="s">
        <v>21</v>
      </c>
      <c r="Q82" s="29" t="s">
        <v>131</v>
      </c>
    </row>
    <row r="83" spans="1:17" x14ac:dyDescent="0.25">
      <c r="A83" s="9">
        <v>30500000</v>
      </c>
      <c r="B83" s="36" t="s">
        <v>134</v>
      </c>
      <c r="C83" s="10">
        <v>82</v>
      </c>
      <c r="D83" s="11">
        <v>87</v>
      </c>
      <c r="E83" s="11">
        <v>92</v>
      </c>
      <c r="F83" s="11">
        <v>63</v>
      </c>
      <c r="G83" s="11">
        <v>79</v>
      </c>
      <c r="H83" s="11">
        <v>76</v>
      </c>
      <c r="I83" s="11">
        <v>82</v>
      </c>
      <c r="J83" s="11">
        <v>81</v>
      </c>
      <c r="K83" s="11">
        <v>86</v>
      </c>
      <c r="L83" s="11">
        <v>42</v>
      </c>
      <c r="M83" s="11">
        <v>74</v>
      </c>
      <c r="N83" s="11">
        <v>78</v>
      </c>
      <c r="O83" s="11">
        <v>59</v>
      </c>
      <c r="P83" s="12" t="s">
        <v>21</v>
      </c>
      <c r="Q83" s="29" t="s">
        <v>134</v>
      </c>
    </row>
    <row r="84" spans="1:17" x14ac:dyDescent="0.25">
      <c r="A84" s="9">
        <v>29000000</v>
      </c>
      <c r="B84" s="36" t="s">
        <v>153</v>
      </c>
      <c r="C84" s="10">
        <v>82</v>
      </c>
      <c r="D84" s="11">
        <v>86</v>
      </c>
      <c r="E84" s="11">
        <v>65</v>
      </c>
      <c r="F84" s="11">
        <v>65</v>
      </c>
      <c r="G84" s="11">
        <v>60</v>
      </c>
      <c r="H84" s="11">
        <v>50</v>
      </c>
      <c r="I84" s="11">
        <v>80</v>
      </c>
      <c r="J84" s="11">
        <v>79</v>
      </c>
      <c r="K84" s="11">
        <v>84</v>
      </c>
      <c r="L84" s="11">
        <v>71</v>
      </c>
      <c r="M84" s="11">
        <v>83</v>
      </c>
      <c r="N84" s="11">
        <v>67</v>
      </c>
      <c r="O84" s="11">
        <v>87</v>
      </c>
      <c r="P84" s="12" t="s">
        <v>21</v>
      </c>
      <c r="Q84" s="29" t="s">
        <v>153</v>
      </c>
    </row>
    <row r="85" spans="1:17" x14ac:dyDescent="0.25">
      <c r="A85" s="9">
        <v>28000000</v>
      </c>
      <c r="B85" s="36" t="s">
        <v>162</v>
      </c>
      <c r="C85" s="10">
        <v>82</v>
      </c>
      <c r="D85" s="11">
        <v>85</v>
      </c>
      <c r="E85" s="11">
        <v>87</v>
      </c>
      <c r="F85" s="11">
        <v>60</v>
      </c>
      <c r="G85" s="11">
        <v>79</v>
      </c>
      <c r="H85" s="11">
        <v>77</v>
      </c>
      <c r="I85" s="11">
        <v>82</v>
      </c>
      <c r="J85" s="11">
        <v>85</v>
      </c>
      <c r="K85" s="11">
        <v>83</v>
      </c>
      <c r="L85" s="11">
        <v>70</v>
      </c>
      <c r="M85" s="11">
        <v>83</v>
      </c>
      <c r="N85" s="11">
        <v>80</v>
      </c>
      <c r="O85" s="11">
        <v>62</v>
      </c>
      <c r="P85" s="12" t="s">
        <v>21</v>
      </c>
      <c r="Q85" s="29" t="s">
        <v>162</v>
      </c>
    </row>
    <row r="86" spans="1:17" x14ac:dyDescent="0.25">
      <c r="A86" s="9">
        <v>28000000</v>
      </c>
      <c r="B86" s="36" t="s">
        <v>165</v>
      </c>
      <c r="C86" s="10">
        <v>82</v>
      </c>
      <c r="D86" s="11">
        <v>85</v>
      </c>
      <c r="E86" s="11">
        <v>79</v>
      </c>
      <c r="F86" s="11">
        <v>69</v>
      </c>
      <c r="G86" s="11">
        <v>84</v>
      </c>
      <c r="H86" s="11">
        <v>91</v>
      </c>
      <c r="I86" s="11">
        <v>86</v>
      </c>
      <c r="J86" s="11">
        <v>86</v>
      </c>
      <c r="K86" s="11">
        <v>78</v>
      </c>
      <c r="L86" s="11">
        <v>71</v>
      </c>
      <c r="M86" s="11">
        <v>84</v>
      </c>
      <c r="N86" s="11">
        <v>67</v>
      </c>
      <c r="O86" s="11">
        <v>77</v>
      </c>
      <c r="P86" s="12" t="s">
        <v>21</v>
      </c>
      <c r="Q86" s="29" t="s">
        <v>165</v>
      </c>
    </row>
    <row r="87" spans="1:17" x14ac:dyDescent="0.25">
      <c r="A87" s="9">
        <v>28000000</v>
      </c>
      <c r="B87" s="36" t="s">
        <v>166</v>
      </c>
      <c r="C87" s="10">
        <v>84</v>
      </c>
      <c r="D87" s="11">
        <v>84</v>
      </c>
      <c r="E87" s="11">
        <v>73</v>
      </c>
      <c r="F87" s="11">
        <v>75</v>
      </c>
      <c r="G87" s="11">
        <v>85</v>
      </c>
      <c r="H87" s="11">
        <v>75</v>
      </c>
      <c r="I87" s="11">
        <v>82</v>
      </c>
      <c r="J87" s="11">
        <v>74</v>
      </c>
      <c r="K87" s="11">
        <v>87</v>
      </c>
      <c r="L87" s="11">
        <v>71</v>
      </c>
      <c r="M87" s="11">
        <v>79</v>
      </c>
      <c r="N87" s="11">
        <v>68</v>
      </c>
      <c r="O87" s="11">
        <v>75</v>
      </c>
      <c r="P87" s="12" t="s">
        <v>21</v>
      </c>
      <c r="Q87" s="29" t="s">
        <v>166</v>
      </c>
    </row>
    <row r="88" spans="1:17" x14ac:dyDescent="0.25">
      <c r="A88" s="9">
        <v>28000000</v>
      </c>
      <c r="B88" s="36" t="s">
        <v>167</v>
      </c>
      <c r="C88" s="10">
        <v>84</v>
      </c>
      <c r="D88" s="11">
        <v>84</v>
      </c>
      <c r="E88" s="11">
        <v>67</v>
      </c>
      <c r="F88" s="11">
        <v>51</v>
      </c>
      <c r="G88" s="11">
        <v>57</v>
      </c>
      <c r="H88" s="11">
        <v>36</v>
      </c>
      <c r="I88" s="11">
        <v>80</v>
      </c>
      <c r="J88" s="11">
        <v>76</v>
      </c>
      <c r="K88" s="11">
        <v>87</v>
      </c>
      <c r="L88" s="11">
        <v>54</v>
      </c>
      <c r="M88" s="11">
        <v>86</v>
      </c>
      <c r="N88" s="11">
        <v>70</v>
      </c>
      <c r="O88" s="11">
        <v>82</v>
      </c>
      <c r="P88" s="12" t="s">
        <v>21</v>
      </c>
      <c r="Q88" s="29" t="s">
        <v>167</v>
      </c>
    </row>
    <row r="89" spans="1:17" x14ac:dyDescent="0.25">
      <c r="A89" s="9">
        <v>27000000</v>
      </c>
      <c r="B89" s="36" t="s">
        <v>177</v>
      </c>
      <c r="C89" s="10">
        <v>88</v>
      </c>
      <c r="D89" s="11">
        <v>88</v>
      </c>
      <c r="E89" s="11">
        <v>63</v>
      </c>
      <c r="F89" s="11">
        <v>84</v>
      </c>
      <c r="G89" s="11">
        <v>81</v>
      </c>
      <c r="H89" s="11">
        <v>41</v>
      </c>
      <c r="I89" s="11">
        <v>88</v>
      </c>
      <c r="J89" s="11">
        <v>82</v>
      </c>
      <c r="K89" s="11">
        <v>87</v>
      </c>
      <c r="L89" s="11">
        <v>82</v>
      </c>
      <c r="M89" s="11">
        <v>91</v>
      </c>
      <c r="N89" s="11">
        <v>71</v>
      </c>
      <c r="O89" s="11">
        <v>88</v>
      </c>
      <c r="P89" s="12" t="s">
        <v>21</v>
      </c>
      <c r="Q89" s="33" t="s">
        <v>177</v>
      </c>
    </row>
    <row r="90" spans="1:17" x14ac:dyDescent="0.25">
      <c r="A90" s="9">
        <v>27000000</v>
      </c>
      <c r="B90" s="36" t="s">
        <v>178</v>
      </c>
      <c r="C90" s="10">
        <v>83</v>
      </c>
      <c r="D90" s="11">
        <v>83</v>
      </c>
      <c r="E90" s="11">
        <v>54</v>
      </c>
      <c r="F90" s="11">
        <v>72</v>
      </c>
      <c r="G90" s="11">
        <v>38</v>
      </c>
      <c r="H90" s="11">
        <v>35</v>
      </c>
      <c r="I90" s="11">
        <v>73</v>
      </c>
      <c r="J90" s="11">
        <v>64</v>
      </c>
      <c r="K90" s="11">
        <v>87</v>
      </c>
      <c r="L90" s="11">
        <v>32</v>
      </c>
      <c r="M90" s="11">
        <v>83</v>
      </c>
      <c r="N90" s="11">
        <v>84</v>
      </c>
      <c r="O90" s="11">
        <v>89</v>
      </c>
      <c r="P90" s="12" t="s">
        <v>21</v>
      </c>
      <c r="Q90" s="29" t="s">
        <v>178</v>
      </c>
    </row>
    <row r="91" spans="1:17" x14ac:dyDescent="0.25">
      <c r="A91" s="9">
        <v>26000000</v>
      </c>
      <c r="B91" s="36" t="s">
        <v>184</v>
      </c>
      <c r="C91" s="10">
        <v>82</v>
      </c>
      <c r="D91" s="11">
        <v>83</v>
      </c>
      <c r="E91" s="11">
        <v>77</v>
      </c>
      <c r="F91" s="11">
        <v>77</v>
      </c>
      <c r="G91" s="11">
        <v>77</v>
      </c>
      <c r="H91" s="11">
        <v>63</v>
      </c>
      <c r="I91" s="11">
        <v>79</v>
      </c>
      <c r="J91" s="11">
        <v>77</v>
      </c>
      <c r="K91" s="11">
        <v>86</v>
      </c>
      <c r="L91" s="11">
        <v>51</v>
      </c>
      <c r="M91" s="11">
        <v>86</v>
      </c>
      <c r="N91" s="11">
        <v>71</v>
      </c>
      <c r="O91" s="11">
        <v>74</v>
      </c>
      <c r="P91" s="12" t="s">
        <v>21</v>
      </c>
      <c r="Q91" s="29" t="s">
        <v>184</v>
      </c>
    </row>
    <row r="92" spans="1:17" x14ac:dyDescent="0.25">
      <c r="A92" s="9">
        <v>26000000</v>
      </c>
      <c r="B92" s="36" t="s">
        <v>185</v>
      </c>
      <c r="C92" s="10">
        <v>83</v>
      </c>
      <c r="D92" s="11">
        <v>83</v>
      </c>
      <c r="E92" s="11">
        <v>76</v>
      </c>
      <c r="F92" s="11">
        <v>30</v>
      </c>
      <c r="G92" s="11">
        <v>92</v>
      </c>
      <c r="H92" s="11">
        <v>88</v>
      </c>
      <c r="I92" s="11">
        <v>85</v>
      </c>
      <c r="J92" s="11">
        <v>87</v>
      </c>
      <c r="K92" s="11">
        <v>76</v>
      </c>
      <c r="L92" s="11">
        <v>63</v>
      </c>
      <c r="M92" s="11">
        <v>56</v>
      </c>
      <c r="N92" s="11">
        <v>80</v>
      </c>
      <c r="O92" s="11">
        <v>39</v>
      </c>
      <c r="P92" s="12" t="s">
        <v>21</v>
      </c>
      <c r="Q92" s="29" t="s">
        <v>185</v>
      </c>
    </row>
    <row r="93" spans="1:17" x14ac:dyDescent="0.25">
      <c r="A93" s="9">
        <v>25000000</v>
      </c>
      <c r="B93" s="36" t="s">
        <v>200</v>
      </c>
      <c r="C93" s="10">
        <v>83</v>
      </c>
      <c r="D93" s="11">
        <v>83</v>
      </c>
      <c r="E93" s="11">
        <v>88</v>
      </c>
      <c r="F93" s="11">
        <v>75</v>
      </c>
      <c r="G93" s="11">
        <v>92</v>
      </c>
      <c r="H93" s="11">
        <v>93</v>
      </c>
      <c r="I93" s="11">
        <v>87</v>
      </c>
      <c r="J93" s="11">
        <v>86</v>
      </c>
      <c r="K93" s="11">
        <v>83</v>
      </c>
      <c r="L93" s="11">
        <v>89</v>
      </c>
      <c r="M93" s="11">
        <v>79</v>
      </c>
      <c r="N93" s="11">
        <v>77</v>
      </c>
      <c r="O93" s="11">
        <v>42</v>
      </c>
      <c r="P93" s="12" t="s">
        <v>21</v>
      </c>
      <c r="Q93" s="33" t="s">
        <v>200</v>
      </c>
    </row>
    <row r="94" spans="1:17" x14ac:dyDescent="0.25">
      <c r="A94" s="9">
        <v>25000000</v>
      </c>
      <c r="B94" s="36" t="s">
        <v>201</v>
      </c>
      <c r="C94" s="10">
        <v>83</v>
      </c>
      <c r="D94" s="11">
        <v>83</v>
      </c>
      <c r="E94" s="11">
        <v>88</v>
      </c>
      <c r="F94" s="11">
        <v>66</v>
      </c>
      <c r="G94" s="11">
        <v>82</v>
      </c>
      <c r="H94" s="11">
        <v>77</v>
      </c>
      <c r="I94" s="11">
        <v>80</v>
      </c>
      <c r="J94" s="11">
        <v>76</v>
      </c>
      <c r="K94" s="11">
        <v>86</v>
      </c>
      <c r="L94" s="11">
        <v>70</v>
      </c>
      <c r="M94" s="11">
        <v>84</v>
      </c>
      <c r="N94" s="11">
        <v>76</v>
      </c>
      <c r="O94" s="11">
        <v>64</v>
      </c>
      <c r="P94" s="12" t="s">
        <v>21</v>
      </c>
      <c r="Q94" s="29" t="s">
        <v>201</v>
      </c>
    </row>
    <row r="95" spans="1:17" x14ac:dyDescent="0.25">
      <c r="A95" s="9">
        <v>24500000</v>
      </c>
      <c r="B95" s="36" t="s">
        <v>216</v>
      </c>
      <c r="C95" s="10">
        <v>82</v>
      </c>
      <c r="D95" s="11">
        <v>82</v>
      </c>
      <c r="E95" s="11">
        <v>77</v>
      </c>
      <c r="F95" s="11">
        <v>70</v>
      </c>
      <c r="G95" s="11">
        <v>70</v>
      </c>
      <c r="H95" s="11">
        <v>50</v>
      </c>
      <c r="I95" s="11">
        <v>85</v>
      </c>
      <c r="J95" s="11">
        <v>81</v>
      </c>
      <c r="K95" s="11">
        <v>84</v>
      </c>
      <c r="L95" s="11">
        <v>78</v>
      </c>
      <c r="M95" s="11">
        <v>88</v>
      </c>
      <c r="N95" s="11">
        <v>66</v>
      </c>
      <c r="O95" s="11">
        <v>85</v>
      </c>
      <c r="P95" s="12" t="s">
        <v>21</v>
      </c>
      <c r="Q95" s="29" t="s">
        <v>216</v>
      </c>
    </row>
    <row r="96" spans="1:17" x14ac:dyDescent="0.25">
      <c r="A96" s="9">
        <v>105000000</v>
      </c>
      <c r="B96" s="36" t="s">
        <v>18</v>
      </c>
      <c r="C96" s="10">
        <v>93</v>
      </c>
      <c r="D96" s="11">
        <v>93</v>
      </c>
      <c r="E96" s="11">
        <v>92</v>
      </c>
      <c r="F96" s="11">
        <v>48</v>
      </c>
      <c r="G96" s="11">
        <v>90</v>
      </c>
      <c r="H96" s="11">
        <v>95</v>
      </c>
      <c r="I96" s="11">
        <v>95</v>
      </c>
      <c r="J96" s="11">
        <v>97</v>
      </c>
      <c r="K96" s="11">
        <v>95</v>
      </c>
      <c r="L96" s="11">
        <v>90</v>
      </c>
      <c r="M96" s="11">
        <v>85</v>
      </c>
      <c r="N96" s="11">
        <v>73</v>
      </c>
      <c r="O96" s="11">
        <v>59</v>
      </c>
      <c r="P96" s="12" t="s">
        <v>19</v>
      </c>
      <c r="Q96" s="33" t="s">
        <v>18</v>
      </c>
    </row>
    <row r="97" spans="1:17" x14ac:dyDescent="0.25">
      <c r="A97" s="9">
        <v>83000000</v>
      </c>
      <c r="B97" s="36" t="s">
        <v>25</v>
      </c>
      <c r="C97" s="10">
        <v>89</v>
      </c>
      <c r="D97" s="11">
        <v>92</v>
      </c>
      <c r="E97" s="11">
        <v>76</v>
      </c>
      <c r="F97" s="11">
        <v>68</v>
      </c>
      <c r="G97" s="11">
        <v>80</v>
      </c>
      <c r="H97" s="11">
        <v>75</v>
      </c>
      <c r="I97" s="11">
        <v>87</v>
      </c>
      <c r="J97" s="11">
        <v>85</v>
      </c>
      <c r="K97" s="11">
        <v>83</v>
      </c>
      <c r="L97" s="11">
        <v>83</v>
      </c>
      <c r="M97" s="11">
        <v>85</v>
      </c>
      <c r="N97" s="11">
        <v>87</v>
      </c>
      <c r="O97" s="11">
        <v>73</v>
      </c>
      <c r="P97" s="12" t="s">
        <v>19</v>
      </c>
      <c r="Q97" s="29" t="s">
        <v>25</v>
      </c>
    </row>
    <row r="98" spans="1:17" x14ac:dyDescent="0.25">
      <c r="A98" s="9">
        <v>69500000</v>
      </c>
      <c r="B98" s="36" t="s">
        <v>32</v>
      </c>
      <c r="C98" s="10">
        <v>89</v>
      </c>
      <c r="D98" s="11">
        <v>89</v>
      </c>
      <c r="E98" s="11">
        <v>93</v>
      </c>
      <c r="F98" s="11">
        <v>65</v>
      </c>
      <c r="G98" s="11">
        <v>77</v>
      </c>
      <c r="H98" s="11">
        <v>65</v>
      </c>
      <c r="I98" s="11">
        <v>87</v>
      </c>
      <c r="J98" s="11">
        <v>89</v>
      </c>
      <c r="K98" s="11">
        <v>87</v>
      </c>
      <c r="L98" s="11">
        <v>85</v>
      </c>
      <c r="M98" s="11">
        <v>91</v>
      </c>
      <c r="N98" s="11">
        <v>76</v>
      </c>
      <c r="O98" s="11">
        <v>80</v>
      </c>
      <c r="P98" s="12" t="s">
        <v>19</v>
      </c>
      <c r="Q98" s="29" t="s">
        <v>32</v>
      </c>
    </row>
    <row r="99" spans="1:17" x14ac:dyDescent="0.25">
      <c r="A99" s="9">
        <v>67500000</v>
      </c>
      <c r="B99" s="36" t="s">
        <v>33</v>
      </c>
      <c r="C99" s="10">
        <v>89</v>
      </c>
      <c r="D99" s="11">
        <v>89</v>
      </c>
      <c r="E99" s="11">
        <v>88</v>
      </c>
      <c r="F99" s="11">
        <v>80</v>
      </c>
      <c r="G99" s="11">
        <v>90</v>
      </c>
      <c r="H99" s="11">
        <v>87</v>
      </c>
      <c r="I99" s="11">
        <v>87</v>
      </c>
      <c r="J99" s="11">
        <v>90</v>
      </c>
      <c r="K99" s="11">
        <v>85</v>
      </c>
      <c r="L99" s="11">
        <v>78</v>
      </c>
      <c r="M99" s="11">
        <v>84</v>
      </c>
      <c r="N99" s="11">
        <v>85</v>
      </c>
      <c r="O99" s="11">
        <v>72</v>
      </c>
      <c r="P99" s="12" t="s">
        <v>19</v>
      </c>
      <c r="Q99" s="33" t="s">
        <v>33</v>
      </c>
    </row>
    <row r="100" spans="1:17" x14ac:dyDescent="0.25">
      <c r="A100" s="9">
        <v>60000000</v>
      </c>
      <c r="B100" s="36" t="s">
        <v>42</v>
      </c>
      <c r="C100" s="10">
        <v>88</v>
      </c>
      <c r="D100" s="11">
        <v>88</v>
      </c>
      <c r="E100" s="11">
        <v>75</v>
      </c>
      <c r="F100" s="11">
        <v>48</v>
      </c>
      <c r="G100" s="11">
        <v>83</v>
      </c>
      <c r="H100" s="11">
        <v>70</v>
      </c>
      <c r="I100" s="11">
        <v>90</v>
      </c>
      <c r="J100" s="11">
        <v>86</v>
      </c>
      <c r="K100" s="11">
        <v>74</v>
      </c>
      <c r="L100" s="11">
        <v>79</v>
      </c>
      <c r="M100" s="11">
        <v>70</v>
      </c>
      <c r="N100" s="11">
        <v>69</v>
      </c>
      <c r="O100" s="11">
        <v>57</v>
      </c>
      <c r="P100" s="12" t="s">
        <v>19</v>
      </c>
      <c r="Q100" s="29" t="s">
        <v>42</v>
      </c>
    </row>
    <row r="101" spans="1:17" x14ac:dyDescent="0.25">
      <c r="A101" s="9">
        <v>56000000</v>
      </c>
      <c r="B101" s="36" t="s">
        <v>51</v>
      </c>
      <c r="C101" s="10">
        <v>86</v>
      </c>
      <c r="D101" s="11">
        <v>89</v>
      </c>
      <c r="E101" s="11">
        <v>77</v>
      </c>
      <c r="F101" s="11">
        <v>65</v>
      </c>
      <c r="G101" s="11">
        <v>82</v>
      </c>
      <c r="H101" s="11">
        <v>75</v>
      </c>
      <c r="I101" s="11">
        <v>85</v>
      </c>
      <c r="J101" s="11">
        <v>83</v>
      </c>
      <c r="K101" s="11">
        <v>82</v>
      </c>
      <c r="L101" s="11">
        <v>86</v>
      </c>
      <c r="M101" s="11">
        <v>86</v>
      </c>
      <c r="N101" s="11">
        <v>68</v>
      </c>
      <c r="O101" s="11">
        <v>70</v>
      </c>
      <c r="P101" s="12" t="s">
        <v>19</v>
      </c>
      <c r="Q101" s="29" t="s">
        <v>51</v>
      </c>
    </row>
    <row r="102" spans="1:17" x14ac:dyDescent="0.25">
      <c r="A102" s="9">
        <v>51500000</v>
      </c>
      <c r="B102" s="36" t="s">
        <v>54</v>
      </c>
      <c r="C102" s="10">
        <v>85</v>
      </c>
      <c r="D102" s="11">
        <v>90</v>
      </c>
      <c r="E102" s="11">
        <v>87</v>
      </c>
      <c r="F102" s="11">
        <v>61</v>
      </c>
      <c r="G102" s="11">
        <v>91</v>
      </c>
      <c r="H102" s="11">
        <v>71</v>
      </c>
      <c r="I102" s="11">
        <v>86</v>
      </c>
      <c r="J102" s="11">
        <v>91</v>
      </c>
      <c r="K102" s="11">
        <v>79</v>
      </c>
      <c r="L102" s="11">
        <v>78</v>
      </c>
      <c r="M102" s="11">
        <v>84</v>
      </c>
      <c r="N102" s="11">
        <v>73</v>
      </c>
      <c r="O102" s="11">
        <v>59</v>
      </c>
      <c r="P102" s="12" t="s">
        <v>19</v>
      </c>
      <c r="Q102" s="29" t="s">
        <v>54</v>
      </c>
    </row>
    <row r="103" spans="1:17" x14ac:dyDescent="0.25">
      <c r="A103" s="9">
        <v>43500000</v>
      </c>
      <c r="B103" s="36" t="s">
        <v>73</v>
      </c>
      <c r="C103" s="10">
        <v>84</v>
      </c>
      <c r="D103" s="11">
        <v>91</v>
      </c>
      <c r="E103" s="11">
        <v>85</v>
      </c>
      <c r="F103" s="11">
        <v>58</v>
      </c>
      <c r="G103" s="11">
        <v>88</v>
      </c>
      <c r="H103" s="11">
        <v>86</v>
      </c>
      <c r="I103" s="11">
        <v>89</v>
      </c>
      <c r="J103" s="11">
        <v>91</v>
      </c>
      <c r="K103" s="11">
        <v>76</v>
      </c>
      <c r="L103" s="11">
        <v>63</v>
      </c>
      <c r="M103" s="11">
        <v>72</v>
      </c>
      <c r="N103" s="11">
        <v>80</v>
      </c>
      <c r="O103" s="11">
        <v>54</v>
      </c>
      <c r="P103" s="12" t="s">
        <v>19</v>
      </c>
      <c r="Q103" s="29" t="s">
        <v>73</v>
      </c>
    </row>
    <row r="104" spans="1:17" x14ac:dyDescent="0.25">
      <c r="A104" s="9">
        <v>36000000</v>
      </c>
      <c r="B104" s="36" t="s">
        <v>100</v>
      </c>
      <c r="C104" s="10">
        <v>88</v>
      </c>
      <c r="D104" s="11">
        <v>88</v>
      </c>
      <c r="E104" s="11">
        <v>87</v>
      </c>
      <c r="F104" s="11">
        <v>47</v>
      </c>
      <c r="G104" s="11">
        <v>89</v>
      </c>
      <c r="H104" s="11">
        <v>91</v>
      </c>
      <c r="I104" s="11">
        <v>89</v>
      </c>
      <c r="J104" s="11">
        <v>92</v>
      </c>
      <c r="K104" s="11">
        <v>85</v>
      </c>
      <c r="L104" s="11">
        <v>81</v>
      </c>
      <c r="M104" s="11">
        <v>87</v>
      </c>
      <c r="N104" s="11">
        <v>68</v>
      </c>
      <c r="O104" s="11">
        <v>67</v>
      </c>
      <c r="P104" s="12" t="s">
        <v>19</v>
      </c>
      <c r="Q104" s="33" t="s">
        <v>100</v>
      </c>
    </row>
    <row r="105" spans="1:17" x14ac:dyDescent="0.25">
      <c r="A105" s="9">
        <v>32500000</v>
      </c>
      <c r="B105" s="36" t="s">
        <v>117</v>
      </c>
      <c r="C105" s="10">
        <v>83</v>
      </c>
      <c r="D105" s="11">
        <v>86</v>
      </c>
      <c r="E105" s="11">
        <v>93</v>
      </c>
      <c r="F105" s="11">
        <v>63</v>
      </c>
      <c r="G105" s="11">
        <v>86</v>
      </c>
      <c r="H105" s="11">
        <v>84</v>
      </c>
      <c r="I105" s="11">
        <v>87</v>
      </c>
      <c r="J105" s="11">
        <v>87</v>
      </c>
      <c r="K105" s="11">
        <v>79</v>
      </c>
      <c r="L105" s="11">
        <v>60</v>
      </c>
      <c r="M105" s="11">
        <v>71</v>
      </c>
      <c r="N105" s="11">
        <v>77</v>
      </c>
      <c r="O105" s="11">
        <v>61</v>
      </c>
      <c r="P105" s="12" t="s">
        <v>19</v>
      </c>
      <c r="Q105" s="29" t="s">
        <v>117</v>
      </c>
    </row>
    <row r="106" spans="1:17" x14ac:dyDescent="0.25">
      <c r="A106" s="9">
        <v>32000000</v>
      </c>
      <c r="B106" s="36" t="s">
        <v>123</v>
      </c>
      <c r="C106" s="10">
        <v>82</v>
      </c>
      <c r="D106" s="11">
        <v>90</v>
      </c>
      <c r="E106" s="11">
        <v>72</v>
      </c>
      <c r="F106" s="11">
        <v>66</v>
      </c>
      <c r="G106" s="11">
        <v>76</v>
      </c>
      <c r="H106" s="11">
        <v>68</v>
      </c>
      <c r="I106" s="11">
        <v>84</v>
      </c>
      <c r="J106" s="11">
        <v>82</v>
      </c>
      <c r="K106" s="11">
        <v>71</v>
      </c>
      <c r="L106" s="11">
        <v>60</v>
      </c>
      <c r="M106" s="11">
        <v>74</v>
      </c>
      <c r="N106" s="11">
        <v>80</v>
      </c>
      <c r="O106" s="11">
        <v>76</v>
      </c>
      <c r="P106" s="12" t="s">
        <v>19</v>
      </c>
      <c r="Q106" s="29" t="s">
        <v>123</v>
      </c>
    </row>
    <row r="107" spans="1:17" x14ac:dyDescent="0.25">
      <c r="A107" s="9">
        <v>31000000</v>
      </c>
      <c r="B107" s="36" t="s">
        <v>130</v>
      </c>
      <c r="C107" s="10">
        <v>82</v>
      </c>
      <c r="D107" s="11">
        <v>89</v>
      </c>
      <c r="E107" s="11">
        <v>93</v>
      </c>
      <c r="F107" s="11">
        <v>40</v>
      </c>
      <c r="G107" s="11">
        <v>93</v>
      </c>
      <c r="H107" s="11">
        <v>79</v>
      </c>
      <c r="I107" s="11">
        <v>87</v>
      </c>
      <c r="J107" s="11">
        <v>89</v>
      </c>
      <c r="K107" s="11">
        <v>70</v>
      </c>
      <c r="L107" s="11">
        <v>78</v>
      </c>
      <c r="M107" s="11">
        <v>72</v>
      </c>
      <c r="N107" s="11">
        <v>78</v>
      </c>
      <c r="O107" s="11">
        <v>59</v>
      </c>
      <c r="P107" s="12" t="s">
        <v>19</v>
      </c>
      <c r="Q107" s="29" t="s">
        <v>130</v>
      </c>
    </row>
    <row r="108" spans="1:17" x14ac:dyDescent="0.25">
      <c r="A108" s="9">
        <v>30500000</v>
      </c>
      <c r="B108" s="36" t="s">
        <v>135</v>
      </c>
      <c r="C108" s="10">
        <v>83</v>
      </c>
      <c r="D108" s="11">
        <v>84</v>
      </c>
      <c r="E108" s="11">
        <v>85</v>
      </c>
      <c r="F108" s="11">
        <v>40</v>
      </c>
      <c r="G108" s="11">
        <v>92</v>
      </c>
      <c r="H108" s="11">
        <v>85</v>
      </c>
      <c r="I108" s="11">
        <v>88</v>
      </c>
      <c r="J108" s="11">
        <v>88</v>
      </c>
      <c r="K108" s="11">
        <v>74</v>
      </c>
      <c r="L108" s="11">
        <v>75</v>
      </c>
      <c r="M108" s="11">
        <v>76</v>
      </c>
      <c r="N108" s="11">
        <v>75</v>
      </c>
      <c r="O108" s="11">
        <v>51</v>
      </c>
      <c r="P108" s="12" t="s">
        <v>19</v>
      </c>
      <c r="Q108" s="29" t="s">
        <v>135</v>
      </c>
    </row>
    <row r="109" spans="1:17" x14ac:dyDescent="0.25">
      <c r="A109" s="9">
        <v>30500000</v>
      </c>
      <c r="B109" s="36" t="s">
        <v>139</v>
      </c>
      <c r="C109" s="10">
        <v>84</v>
      </c>
      <c r="D109" s="11">
        <v>84</v>
      </c>
      <c r="E109" s="11">
        <v>71</v>
      </c>
      <c r="F109" s="11">
        <v>52</v>
      </c>
      <c r="G109" s="11">
        <v>85</v>
      </c>
      <c r="H109" s="11">
        <v>89</v>
      </c>
      <c r="I109" s="11">
        <v>87</v>
      </c>
      <c r="J109" s="11">
        <v>82</v>
      </c>
      <c r="K109" s="11">
        <v>79</v>
      </c>
      <c r="L109" s="11">
        <v>84</v>
      </c>
      <c r="M109" s="11">
        <v>75</v>
      </c>
      <c r="N109" s="11">
        <v>75</v>
      </c>
      <c r="O109" s="11">
        <v>43</v>
      </c>
      <c r="P109" s="12" t="s">
        <v>19</v>
      </c>
      <c r="Q109" s="29" t="s">
        <v>139</v>
      </c>
    </row>
    <row r="110" spans="1:17" x14ac:dyDescent="0.25">
      <c r="A110" s="9">
        <v>29500000</v>
      </c>
      <c r="B110" s="36" t="s">
        <v>147</v>
      </c>
      <c r="C110" s="10">
        <v>82</v>
      </c>
      <c r="D110" s="11">
        <v>87</v>
      </c>
      <c r="E110" s="11">
        <v>84</v>
      </c>
      <c r="F110" s="11">
        <v>23</v>
      </c>
      <c r="G110" s="11">
        <v>86</v>
      </c>
      <c r="H110" s="11">
        <v>86</v>
      </c>
      <c r="I110" s="11">
        <v>89</v>
      </c>
      <c r="J110" s="11">
        <v>87</v>
      </c>
      <c r="K110" s="11">
        <v>70</v>
      </c>
      <c r="L110" s="11">
        <v>80</v>
      </c>
      <c r="M110" s="11">
        <v>78</v>
      </c>
      <c r="N110" s="11">
        <v>77</v>
      </c>
      <c r="O110" s="11">
        <v>50</v>
      </c>
      <c r="P110" s="12" t="s">
        <v>19</v>
      </c>
      <c r="Q110" s="29" t="s">
        <v>147</v>
      </c>
    </row>
    <row r="111" spans="1:17" x14ac:dyDescent="0.25">
      <c r="A111" s="9">
        <v>28000000</v>
      </c>
      <c r="B111" s="36" t="s">
        <v>161</v>
      </c>
      <c r="C111" s="10">
        <v>82</v>
      </c>
      <c r="D111" s="11">
        <v>85</v>
      </c>
      <c r="E111" s="11">
        <v>88</v>
      </c>
      <c r="F111" s="11">
        <v>56</v>
      </c>
      <c r="G111" s="11">
        <v>81</v>
      </c>
      <c r="H111" s="11">
        <v>71</v>
      </c>
      <c r="I111" s="11">
        <v>83</v>
      </c>
      <c r="J111" s="11">
        <v>86</v>
      </c>
      <c r="K111" s="11">
        <v>74</v>
      </c>
      <c r="L111" s="11">
        <v>54</v>
      </c>
      <c r="M111" s="11">
        <v>82</v>
      </c>
      <c r="N111" s="11">
        <v>71</v>
      </c>
      <c r="O111" s="11">
        <v>62</v>
      </c>
      <c r="P111" s="12" t="s">
        <v>19</v>
      </c>
      <c r="Q111" s="29" t="s">
        <v>161</v>
      </c>
    </row>
    <row r="112" spans="1:17" x14ac:dyDescent="0.25">
      <c r="A112" s="9">
        <v>28000000</v>
      </c>
      <c r="B112" s="36" t="s">
        <v>163</v>
      </c>
      <c r="C112" s="10">
        <v>82</v>
      </c>
      <c r="D112" s="11">
        <v>85</v>
      </c>
      <c r="E112" s="11">
        <v>87</v>
      </c>
      <c r="F112" s="11">
        <v>64</v>
      </c>
      <c r="G112" s="11">
        <v>88</v>
      </c>
      <c r="H112" s="11">
        <v>92</v>
      </c>
      <c r="I112" s="11">
        <v>83</v>
      </c>
      <c r="J112" s="11">
        <v>85</v>
      </c>
      <c r="K112" s="11">
        <v>72</v>
      </c>
      <c r="L112" s="11">
        <v>78</v>
      </c>
      <c r="M112" s="11">
        <v>85</v>
      </c>
      <c r="N112" s="11">
        <v>74</v>
      </c>
      <c r="O112" s="11">
        <v>62</v>
      </c>
      <c r="P112" s="12" t="s">
        <v>19</v>
      </c>
      <c r="Q112" s="29" t="s">
        <v>163</v>
      </c>
    </row>
    <row r="113" spans="1:17" x14ac:dyDescent="0.25">
      <c r="A113" s="9">
        <v>27000000</v>
      </c>
      <c r="B113" s="36" t="s">
        <v>174</v>
      </c>
      <c r="C113" s="10">
        <v>83</v>
      </c>
      <c r="D113" s="11">
        <v>83</v>
      </c>
      <c r="E113" s="11">
        <v>81</v>
      </c>
      <c r="F113" s="11">
        <v>61</v>
      </c>
      <c r="G113" s="11">
        <v>75</v>
      </c>
      <c r="H113" s="11">
        <v>63</v>
      </c>
      <c r="I113" s="11">
        <v>85</v>
      </c>
      <c r="J113" s="11">
        <v>86</v>
      </c>
      <c r="K113" s="11">
        <v>79</v>
      </c>
      <c r="L113" s="11">
        <v>62</v>
      </c>
      <c r="M113" s="11">
        <v>77</v>
      </c>
      <c r="N113" s="11">
        <v>81</v>
      </c>
      <c r="O113" s="11">
        <v>81</v>
      </c>
      <c r="P113" s="12" t="s">
        <v>19</v>
      </c>
      <c r="Q113" s="29" t="s">
        <v>174</v>
      </c>
    </row>
    <row r="114" spans="1:17" x14ac:dyDescent="0.25">
      <c r="A114" s="9">
        <v>26000000</v>
      </c>
      <c r="B114" s="36" t="s">
        <v>181</v>
      </c>
      <c r="C114" s="10">
        <v>83</v>
      </c>
      <c r="D114" s="11">
        <v>83</v>
      </c>
      <c r="E114" s="11">
        <v>84</v>
      </c>
      <c r="F114" s="11">
        <v>63</v>
      </c>
      <c r="G114" s="11">
        <v>88</v>
      </c>
      <c r="H114" s="11">
        <v>77</v>
      </c>
      <c r="I114" s="11">
        <v>84</v>
      </c>
      <c r="J114" s="11">
        <v>85</v>
      </c>
      <c r="K114" s="11">
        <v>86</v>
      </c>
      <c r="L114" s="11">
        <v>76</v>
      </c>
      <c r="M114" s="11">
        <v>79</v>
      </c>
      <c r="N114" s="11">
        <v>70</v>
      </c>
      <c r="O114" s="11">
        <v>59</v>
      </c>
      <c r="P114" s="12" t="s">
        <v>19</v>
      </c>
      <c r="Q114" s="29" t="s">
        <v>181</v>
      </c>
    </row>
    <row r="115" spans="1:17" x14ac:dyDescent="0.25">
      <c r="A115" s="9">
        <v>26000000</v>
      </c>
      <c r="B115" s="36" t="s">
        <v>183</v>
      </c>
      <c r="C115" s="10">
        <v>82</v>
      </c>
      <c r="D115" s="11">
        <v>83</v>
      </c>
      <c r="E115" s="11">
        <v>83</v>
      </c>
      <c r="F115" s="11">
        <v>65</v>
      </c>
      <c r="G115" s="11">
        <v>82</v>
      </c>
      <c r="H115" s="11">
        <v>78</v>
      </c>
      <c r="I115" s="11">
        <v>83</v>
      </c>
      <c r="J115" s="11">
        <v>82</v>
      </c>
      <c r="K115" s="11">
        <v>77</v>
      </c>
      <c r="L115" s="11">
        <v>75</v>
      </c>
      <c r="M115" s="11">
        <v>77</v>
      </c>
      <c r="N115" s="11">
        <v>90</v>
      </c>
      <c r="O115" s="11">
        <v>57</v>
      </c>
      <c r="P115" s="12" t="s">
        <v>19</v>
      </c>
      <c r="Q115" s="29" t="s">
        <v>183</v>
      </c>
    </row>
    <row r="116" spans="1:17" x14ac:dyDescent="0.25">
      <c r="A116" s="9">
        <v>25500000</v>
      </c>
      <c r="B116" s="36" t="s">
        <v>193</v>
      </c>
      <c r="C116" s="10">
        <v>83</v>
      </c>
      <c r="D116" s="11">
        <v>83</v>
      </c>
      <c r="E116" s="11">
        <v>69</v>
      </c>
      <c r="F116" s="11">
        <v>65</v>
      </c>
      <c r="G116" s="11">
        <v>79</v>
      </c>
      <c r="H116" s="11">
        <v>58</v>
      </c>
      <c r="I116" s="11">
        <v>87</v>
      </c>
      <c r="J116" s="11">
        <v>88</v>
      </c>
      <c r="K116" s="11">
        <v>73</v>
      </c>
      <c r="L116" s="11">
        <v>69</v>
      </c>
      <c r="M116" s="11">
        <v>78</v>
      </c>
      <c r="N116" s="11">
        <v>67</v>
      </c>
      <c r="O116" s="11">
        <v>64</v>
      </c>
      <c r="P116" s="12" t="s">
        <v>19</v>
      </c>
      <c r="Q116" s="29" t="s">
        <v>193</v>
      </c>
    </row>
    <row r="117" spans="1:17" x14ac:dyDescent="0.25">
      <c r="A117" s="9">
        <v>25500000</v>
      </c>
      <c r="B117" s="36" t="s">
        <v>196</v>
      </c>
      <c r="C117" s="10">
        <v>82</v>
      </c>
      <c r="D117" s="11">
        <v>83</v>
      </c>
      <c r="E117" s="11">
        <v>67</v>
      </c>
      <c r="F117" s="11">
        <v>73</v>
      </c>
      <c r="G117" s="11">
        <v>76</v>
      </c>
      <c r="H117" s="11">
        <v>75</v>
      </c>
      <c r="I117" s="11">
        <v>82</v>
      </c>
      <c r="J117" s="11">
        <v>81</v>
      </c>
      <c r="K117" s="11">
        <v>72</v>
      </c>
      <c r="L117" s="11">
        <v>70</v>
      </c>
      <c r="M117" s="11">
        <v>81</v>
      </c>
      <c r="N117" s="11">
        <v>89</v>
      </c>
      <c r="O117" s="11">
        <v>69</v>
      </c>
      <c r="P117" s="12" t="s">
        <v>19</v>
      </c>
      <c r="Q117" s="29" t="s">
        <v>196</v>
      </c>
    </row>
    <row r="118" spans="1:17" x14ac:dyDescent="0.25">
      <c r="A118" s="9">
        <v>24500000</v>
      </c>
      <c r="B118" s="36" t="s">
        <v>210</v>
      </c>
      <c r="C118" s="10">
        <v>83</v>
      </c>
      <c r="D118" s="11">
        <v>83</v>
      </c>
      <c r="E118" s="11">
        <v>90</v>
      </c>
      <c r="F118" s="11">
        <v>54</v>
      </c>
      <c r="G118" s="11">
        <v>85</v>
      </c>
      <c r="H118" s="11">
        <v>81</v>
      </c>
      <c r="I118" s="11">
        <v>84</v>
      </c>
      <c r="J118" s="11">
        <v>82</v>
      </c>
      <c r="K118" s="11">
        <v>76</v>
      </c>
      <c r="L118" s="11">
        <v>65</v>
      </c>
      <c r="M118" s="11">
        <v>78</v>
      </c>
      <c r="N118" s="11">
        <v>92</v>
      </c>
      <c r="O118" s="11">
        <v>55</v>
      </c>
      <c r="P118" s="12" t="s">
        <v>19</v>
      </c>
      <c r="Q118" s="29" t="s">
        <v>210</v>
      </c>
    </row>
    <row r="119" spans="1:17" x14ac:dyDescent="0.25">
      <c r="A119" s="9">
        <v>24500000</v>
      </c>
      <c r="B119" s="36" t="s">
        <v>211</v>
      </c>
      <c r="C119" s="10">
        <v>81</v>
      </c>
      <c r="D119" s="11">
        <v>87</v>
      </c>
      <c r="E119" s="11">
        <v>86</v>
      </c>
      <c r="F119" s="11">
        <v>51</v>
      </c>
      <c r="G119" s="11">
        <v>93</v>
      </c>
      <c r="H119" s="11">
        <v>84</v>
      </c>
      <c r="I119" s="11">
        <v>62</v>
      </c>
      <c r="J119" s="11">
        <v>65</v>
      </c>
      <c r="K119" s="11">
        <v>74</v>
      </c>
      <c r="L119" s="11">
        <v>13</v>
      </c>
      <c r="M119" s="11">
        <v>25</v>
      </c>
      <c r="N119" s="11">
        <v>74</v>
      </c>
      <c r="O119" s="11">
        <v>63</v>
      </c>
      <c r="P119" s="12" t="s">
        <v>19</v>
      </c>
      <c r="Q119" s="29" t="s">
        <v>211</v>
      </c>
    </row>
    <row r="120" spans="1:17" x14ac:dyDescent="0.25">
      <c r="A120" s="9">
        <v>24500000</v>
      </c>
      <c r="B120" s="36" t="s">
        <v>212</v>
      </c>
      <c r="C120" s="10">
        <v>81</v>
      </c>
      <c r="D120" s="11">
        <v>87</v>
      </c>
      <c r="E120" s="11">
        <v>85</v>
      </c>
      <c r="F120" s="11">
        <v>80</v>
      </c>
      <c r="G120" s="11">
        <v>87</v>
      </c>
      <c r="H120" s="11">
        <v>73</v>
      </c>
      <c r="I120" s="11">
        <v>86</v>
      </c>
      <c r="J120" s="11">
        <v>84</v>
      </c>
      <c r="K120" s="11">
        <v>77</v>
      </c>
      <c r="L120" s="11">
        <v>76</v>
      </c>
      <c r="M120" s="11">
        <v>83</v>
      </c>
      <c r="N120" s="11">
        <v>80</v>
      </c>
      <c r="O120" s="11">
        <v>65</v>
      </c>
      <c r="P120" s="12" t="s">
        <v>19</v>
      </c>
      <c r="Q120" s="29" t="s">
        <v>212</v>
      </c>
    </row>
    <row r="121" spans="1:17" x14ac:dyDescent="0.25">
      <c r="A121" s="9">
        <v>24000000</v>
      </c>
      <c r="B121" s="36" t="s">
        <v>221</v>
      </c>
      <c r="C121" s="10">
        <v>82</v>
      </c>
      <c r="D121" s="11">
        <v>82</v>
      </c>
      <c r="E121" s="11">
        <v>96</v>
      </c>
      <c r="F121" s="11">
        <v>55</v>
      </c>
      <c r="G121" s="11">
        <v>91</v>
      </c>
      <c r="H121" s="11">
        <v>90</v>
      </c>
      <c r="I121" s="11">
        <v>83</v>
      </c>
      <c r="J121" s="11">
        <v>85</v>
      </c>
      <c r="K121" s="11">
        <v>71</v>
      </c>
      <c r="L121" s="11">
        <v>78</v>
      </c>
      <c r="M121" s="11">
        <v>86</v>
      </c>
      <c r="N121" s="11">
        <v>74</v>
      </c>
      <c r="O121" s="11">
        <v>63</v>
      </c>
      <c r="P121" s="12" t="s">
        <v>19</v>
      </c>
      <c r="Q121" s="29" t="s">
        <v>221</v>
      </c>
    </row>
    <row r="122" spans="1:17" x14ac:dyDescent="0.25">
      <c r="A122" s="9">
        <v>24000000</v>
      </c>
      <c r="B122" s="36" t="s">
        <v>222</v>
      </c>
      <c r="C122" s="10">
        <v>81</v>
      </c>
      <c r="D122" s="11">
        <v>86</v>
      </c>
      <c r="E122" s="11">
        <v>94</v>
      </c>
      <c r="F122" s="11">
        <v>64</v>
      </c>
      <c r="G122" s="11">
        <v>93</v>
      </c>
      <c r="H122" s="11">
        <v>90</v>
      </c>
      <c r="I122" s="11">
        <v>83</v>
      </c>
      <c r="J122" s="11">
        <v>86</v>
      </c>
      <c r="K122" s="11">
        <v>70</v>
      </c>
      <c r="L122" s="11">
        <v>69</v>
      </c>
      <c r="M122" s="11">
        <v>81</v>
      </c>
      <c r="N122" s="11">
        <v>79</v>
      </c>
      <c r="O122" s="11">
        <v>57</v>
      </c>
      <c r="P122" s="12" t="s">
        <v>19</v>
      </c>
      <c r="Q122" s="29" t="s">
        <v>222</v>
      </c>
    </row>
    <row r="123" spans="1:17" x14ac:dyDescent="0.25">
      <c r="A123" s="9">
        <v>123000000</v>
      </c>
      <c r="B123" s="36" t="s">
        <v>16</v>
      </c>
      <c r="C123" s="10">
        <v>92</v>
      </c>
      <c r="D123" s="11">
        <v>94</v>
      </c>
      <c r="E123" s="11">
        <v>94</v>
      </c>
      <c r="F123" s="11">
        <v>56</v>
      </c>
      <c r="G123" s="11">
        <v>96</v>
      </c>
      <c r="H123" s="11">
        <v>82</v>
      </c>
      <c r="I123" s="11">
        <v>95</v>
      </c>
      <c r="J123" s="11">
        <v>96</v>
      </c>
      <c r="K123" s="11">
        <v>89</v>
      </c>
      <c r="L123" s="11">
        <v>84</v>
      </c>
      <c r="M123" s="11">
        <v>80</v>
      </c>
      <c r="N123" s="11">
        <v>78</v>
      </c>
      <c r="O123" s="11">
        <v>53</v>
      </c>
      <c r="P123" s="12" t="s">
        <v>17</v>
      </c>
      <c r="Q123" s="29" t="s">
        <v>16</v>
      </c>
    </row>
    <row r="124" spans="1:17" x14ac:dyDescent="0.25">
      <c r="A124" s="9">
        <v>90500000</v>
      </c>
      <c r="B124" s="36" t="s">
        <v>24</v>
      </c>
      <c r="C124" s="10">
        <v>90</v>
      </c>
      <c r="D124" s="11">
        <v>91</v>
      </c>
      <c r="E124" s="11">
        <v>93</v>
      </c>
      <c r="F124" s="11">
        <v>54</v>
      </c>
      <c r="G124" s="11">
        <v>93</v>
      </c>
      <c r="H124" s="11">
        <v>91</v>
      </c>
      <c r="I124" s="11">
        <v>92</v>
      </c>
      <c r="J124" s="11">
        <v>93</v>
      </c>
      <c r="K124" s="11">
        <v>83</v>
      </c>
      <c r="L124" s="11">
        <v>79</v>
      </c>
      <c r="M124" s="11">
        <v>79</v>
      </c>
      <c r="N124" s="11">
        <v>79</v>
      </c>
      <c r="O124" s="11">
        <v>65</v>
      </c>
      <c r="P124" s="12" t="s">
        <v>17</v>
      </c>
      <c r="Q124" s="29" t="s">
        <v>24</v>
      </c>
    </row>
    <row r="125" spans="1:17" x14ac:dyDescent="0.25">
      <c r="A125" s="9">
        <v>75000000</v>
      </c>
      <c r="B125" s="36" t="s">
        <v>30</v>
      </c>
      <c r="C125" s="10">
        <v>88</v>
      </c>
      <c r="D125" s="11">
        <v>91</v>
      </c>
      <c r="E125" s="11">
        <v>87</v>
      </c>
      <c r="F125" s="11">
        <v>69</v>
      </c>
      <c r="G125" s="11">
        <v>90</v>
      </c>
      <c r="H125" s="11">
        <v>80</v>
      </c>
      <c r="I125" s="11">
        <v>86</v>
      </c>
      <c r="J125" s="11">
        <v>87</v>
      </c>
      <c r="K125" s="11">
        <v>88</v>
      </c>
      <c r="L125" s="11">
        <v>75</v>
      </c>
      <c r="M125" s="11">
        <v>81</v>
      </c>
      <c r="N125" s="11">
        <v>76</v>
      </c>
      <c r="O125" s="11">
        <v>61</v>
      </c>
      <c r="P125" s="12" t="s">
        <v>17</v>
      </c>
      <c r="Q125" s="29" t="s">
        <v>30</v>
      </c>
    </row>
    <row r="126" spans="1:17" x14ac:dyDescent="0.25">
      <c r="A126" s="9">
        <v>65000000</v>
      </c>
      <c r="B126" s="36" t="s">
        <v>36</v>
      </c>
      <c r="C126" s="10">
        <v>87</v>
      </c>
      <c r="D126" s="11">
        <v>91</v>
      </c>
      <c r="E126" s="11">
        <v>77</v>
      </c>
      <c r="F126" s="11">
        <v>44</v>
      </c>
      <c r="G126" s="11">
        <v>78</v>
      </c>
      <c r="H126" s="11">
        <v>82</v>
      </c>
      <c r="I126" s="11">
        <v>87</v>
      </c>
      <c r="J126" s="11">
        <v>84</v>
      </c>
      <c r="K126" s="11">
        <v>76</v>
      </c>
      <c r="L126" s="11">
        <v>87</v>
      </c>
      <c r="M126" s="11">
        <v>80</v>
      </c>
      <c r="N126" s="11">
        <v>90</v>
      </c>
      <c r="O126" s="11">
        <v>57</v>
      </c>
      <c r="P126" s="12" t="s">
        <v>17</v>
      </c>
      <c r="Q126" s="29" t="s">
        <v>36</v>
      </c>
    </row>
    <row r="127" spans="1:17" x14ac:dyDescent="0.25">
      <c r="A127" s="9">
        <v>56500000</v>
      </c>
      <c r="B127" s="36" t="s">
        <v>48</v>
      </c>
      <c r="C127" s="10">
        <v>86</v>
      </c>
      <c r="D127" s="11">
        <v>90</v>
      </c>
      <c r="E127" s="11">
        <v>74</v>
      </c>
      <c r="F127" s="11">
        <v>58</v>
      </c>
      <c r="G127" s="11">
        <v>83</v>
      </c>
      <c r="H127" s="11">
        <v>85</v>
      </c>
      <c r="I127" s="11">
        <v>91</v>
      </c>
      <c r="J127" s="11">
        <v>90</v>
      </c>
      <c r="K127" s="11">
        <v>88</v>
      </c>
      <c r="L127" s="11">
        <v>74</v>
      </c>
      <c r="M127" s="11">
        <v>72</v>
      </c>
      <c r="N127" s="11">
        <v>71</v>
      </c>
      <c r="O127" s="11">
        <v>59</v>
      </c>
      <c r="P127" s="12" t="s">
        <v>17</v>
      </c>
      <c r="Q127" s="29" t="s">
        <v>48</v>
      </c>
    </row>
    <row r="128" spans="1:17" x14ac:dyDescent="0.25">
      <c r="A128" s="9">
        <v>46000000</v>
      </c>
      <c r="B128" s="36" t="s">
        <v>63</v>
      </c>
      <c r="C128" s="10">
        <v>84</v>
      </c>
      <c r="D128" s="11">
        <v>92</v>
      </c>
      <c r="E128" s="11">
        <v>79</v>
      </c>
      <c r="F128" s="11">
        <v>45</v>
      </c>
      <c r="G128" s="11">
        <v>78</v>
      </c>
      <c r="H128" s="11">
        <v>76</v>
      </c>
      <c r="I128" s="11">
        <v>86</v>
      </c>
      <c r="J128" s="11">
        <v>83</v>
      </c>
      <c r="K128" s="11">
        <v>82</v>
      </c>
      <c r="L128" s="11">
        <v>76</v>
      </c>
      <c r="M128" s="11">
        <v>84</v>
      </c>
      <c r="N128" s="11">
        <v>73</v>
      </c>
      <c r="O128" s="11">
        <v>61</v>
      </c>
      <c r="P128" s="12" t="s">
        <v>17</v>
      </c>
      <c r="Q128" s="29" t="s">
        <v>63</v>
      </c>
    </row>
    <row r="129" spans="1:17" x14ac:dyDescent="0.25">
      <c r="A129" s="9">
        <v>45000000</v>
      </c>
      <c r="B129" s="36" t="s">
        <v>66</v>
      </c>
      <c r="C129" s="10">
        <v>85</v>
      </c>
      <c r="D129" s="11">
        <v>86</v>
      </c>
      <c r="E129" s="11">
        <v>94</v>
      </c>
      <c r="F129" s="11">
        <v>34</v>
      </c>
      <c r="G129" s="11">
        <v>96</v>
      </c>
      <c r="H129" s="11">
        <v>93</v>
      </c>
      <c r="I129" s="11">
        <v>90</v>
      </c>
      <c r="J129" s="11">
        <v>88</v>
      </c>
      <c r="K129" s="11">
        <v>73</v>
      </c>
      <c r="L129" s="11">
        <v>77</v>
      </c>
      <c r="M129" s="11">
        <v>70</v>
      </c>
      <c r="N129" s="11">
        <v>75</v>
      </c>
      <c r="O129" s="11">
        <v>44</v>
      </c>
      <c r="P129" s="12" t="s">
        <v>17</v>
      </c>
      <c r="Q129" s="29" t="s">
        <v>66</v>
      </c>
    </row>
    <row r="130" spans="1:17" x14ac:dyDescent="0.25">
      <c r="A130" s="9">
        <v>45000000</v>
      </c>
      <c r="B130" s="36" t="s">
        <v>67</v>
      </c>
      <c r="C130" s="10">
        <v>86</v>
      </c>
      <c r="D130" s="11">
        <v>86</v>
      </c>
      <c r="E130" s="11">
        <v>86</v>
      </c>
      <c r="F130" s="11">
        <v>49</v>
      </c>
      <c r="G130" s="11">
        <v>86</v>
      </c>
      <c r="H130" s="11">
        <v>81</v>
      </c>
      <c r="I130" s="11">
        <v>85</v>
      </c>
      <c r="J130" s="11">
        <v>86</v>
      </c>
      <c r="K130" s="11">
        <v>86</v>
      </c>
      <c r="L130" s="11">
        <v>84</v>
      </c>
      <c r="M130" s="11">
        <v>87</v>
      </c>
      <c r="N130" s="11">
        <v>68</v>
      </c>
      <c r="O130" s="11">
        <v>67</v>
      </c>
      <c r="P130" s="12" t="s">
        <v>17</v>
      </c>
      <c r="Q130" s="29" t="s">
        <v>67</v>
      </c>
    </row>
    <row r="131" spans="1:17" x14ac:dyDescent="0.25">
      <c r="A131" s="9">
        <v>44000000</v>
      </c>
      <c r="B131" s="36" t="s">
        <v>70</v>
      </c>
      <c r="C131" s="10">
        <v>86</v>
      </c>
      <c r="D131" s="11">
        <v>88</v>
      </c>
      <c r="E131" s="11">
        <v>84</v>
      </c>
      <c r="F131" s="11">
        <v>82</v>
      </c>
      <c r="G131" s="11">
        <v>79</v>
      </c>
      <c r="H131" s="11">
        <v>79</v>
      </c>
      <c r="I131" s="11">
        <v>81</v>
      </c>
      <c r="J131" s="11">
        <v>82</v>
      </c>
      <c r="K131" s="11">
        <v>55</v>
      </c>
      <c r="L131" s="11">
        <v>59</v>
      </c>
      <c r="M131" s="11">
        <v>80</v>
      </c>
      <c r="N131" s="11">
        <v>93</v>
      </c>
      <c r="O131" s="11">
        <v>80</v>
      </c>
      <c r="P131" s="12" t="s">
        <v>17</v>
      </c>
      <c r="Q131" s="29" t="s">
        <v>70</v>
      </c>
    </row>
    <row r="132" spans="1:17" x14ac:dyDescent="0.25">
      <c r="A132" s="9">
        <v>44000000</v>
      </c>
      <c r="B132" s="36" t="s">
        <v>71</v>
      </c>
      <c r="C132" s="10">
        <v>87</v>
      </c>
      <c r="D132" s="11">
        <v>87</v>
      </c>
      <c r="E132" s="11">
        <v>72</v>
      </c>
      <c r="F132" s="11">
        <v>51</v>
      </c>
      <c r="G132" s="11">
        <v>92</v>
      </c>
      <c r="H132" s="11">
        <v>89</v>
      </c>
      <c r="I132" s="11">
        <v>90</v>
      </c>
      <c r="J132" s="11">
        <v>84</v>
      </c>
      <c r="K132" s="11">
        <v>71</v>
      </c>
      <c r="L132" s="11">
        <v>75</v>
      </c>
      <c r="M132" s="11">
        <v>71</v>
      </c>
      <c r="N132" s="11">
        <v>78</v>
      </c>
      <c r="O132" s="11">
        <v>56</v>
      </c>
      <c r="P132" s="12" t="s">
        <v>17</v>
      </c>
      <c r="Q132" s="29" t="s">
        <v>71</v>
      </c>
    </row>
    <row r="133" spans="1:17" x14ac:dyDescent="0.25">
      <c r="A133" s="9">
        <v>43000000</v>
      </c>
      <c r="B133" s="36" t="s">
        <v>76</v>
      </c>
      <c r="C133" s="10">
        <v>84</v>
      </c>
      <c r="D133" s="11">
        <v>90</v>
      </c>
      <c r="E133" s="11">
        <v>77</v>
      </c>
      <c r="F133" s="11">
        <v>84</v>
      </c>
      <c r="G133" s="11">
        <v>74</v>
      </c>
      <c r="H133" s="11">
        <v>62</v>
      </c>
      <c r="I133" s="11">
        <v>85</v>
      </c>
      <c r="J133" s="11">
        <v>83</v>
      </c>
      <c r="K133" s="11">
        <v>84</v>
      </c>
      <c r="L133" s="11">
        <v>53</v>
      </c>
      <c r="M133" s="11">
        <v>77</v>
      </c>
      <c r="N133" s="11">
        <v>89</v>
      </c>
      <c r="O133" s="11">
        <v>71</v>
      </c>
      <c r="P133" s="12" t="s">
        <v>17</v>
      </c>
      <c r="Q133" s="29" t="s">
        <v>76</v>
      </c>
    </row>
    <row r="134" spans="1:17" x14ac:dyDescent="0.25">
      <c r="A134" s="9">
        <v>39500000</v>
      </c>
      <c r="B134" s="36" t="s">
        <v>86</v>
      </c>
      <c r="C134" s="10">
        <v>84</v>
      </c>
      <c r="D134" s="11">
        <v>87</v>
      </c>
      <c r="E134" s="11">
        <v>76</v>
      </c>
      <c r="F134" s="11">
        <v>48</v>
      </c>
      <c r="G134" s="11">
        <v>81</v>
      </c>
      <c r="H134" s="11">
        <v>75</v>
      </c>
      <c r="I134" s="11">
        <v>87</v>
      </c>
      <c r="J134" s="11">
        <v>88</v>
      </c>
      <c r="K134" s="11">
        <v>78</v>
      </c>
      <c r="L134" s="11">
        <v>75</v>
      </c>
      <c r="M134" s="11">
        <v>86</v>
      </c>
      <c r="N134" s="11">
        <v>68</v>
      </c>
      <c r="O134" s="11">
        <v>67</v>
      </c>
      <c r="P134" s="12" t="s">
        <v>17</v>
      </c>
      <c r="Q134" s="29" t="s">
        <v>86</v>
      </c>
    </row>
    <row r="135" spans="1:17" x14ac:dyDescent="0.25">
      <c r="A135" s="9">
        <v>39500000</v>
      </c>
      <c r="B135" s="36" t="s">
        <v>87</v>
      </c>
      <c r="C135" s="10">
        <v>84</v>
      </c>
      <c r="D135" s="11">
        <v>88</v>
      </c>
      <c r="E135" s="11">
        <v>72</v>
      </c>
      <c r="F135" s="11">
        <v>71</v>
      </c>
      <c r="G135" s="11">
        <v>77</v>
      </c>
      <c r="H135" s="11">
        <v>78</v>
      </c>
      <c r="I135" s="11">
        <v>86</v>
      </c>
      <c r="J135" s="11">
        <v>80</v>
      </c>
      <c r="K135" s="11">
        <v>71</v>
      </c>
      <c r="L135" s="11">
        <v>76</v>
      </c>
      <c r="M135" s="11">
        <v>84</v>
      </c>
      <c r="N135" s="11">
        <v>81</v>
      </c>
      <c r="O135" s="11">
        <v>75</v>
      </c>
      <c r="P135" s="12" t="s">
        <v>17</v>
      </c>
      <c r="Q135" s="29" t="s">
        <v>87</v>
      </c>
    </row>
    <row r="136" spans="1:17" x14ac:dyDescent="0.25">
      <c r="A136" s="9">
        <v>39000000</v>
      </c>
      <c r="B136" s="36" t="s">
        <v>88</v>
      </c>
      <c r="C136" s="10">
        <v>84</v>
      </c>
      <c r="D136" s="11">
        <v>87</v>
      </c>
      <c r="E136" s="11">
        <v>94</v>
      </c>
      <c r="F136" s="11">
        <v>73</v>
      </c>
      <c r="G136" s="11">
        <v>89</v>
      </c>
      <c r="H136" s="11">
        <v>85</v>
      </c>
      <c r="I136" s="11">
        <v>84</v>
      </c>
      <c r="J136" s="11">
        <v>86</v>
      </c>
      <c r="K136" s="11">
        <v>83</v>
      </c>
      <c r="L136" s="11">
        <v>64</v>
      </c>
      <c r="M136" s="11">
        <v>77</v>
      </c>
      <c r="N136" s="11">
        <v>82</v>
      </c>
      <c r="O136" s="11">
        <v>72</v>
      </c>
      <c r="P136" s="12" t="s">
        <v>17</v>
      </c>
      <c r="Q136" s="29" t="s">
        <v>88</v>
      </c>
    </row>
    <row r="137" spans="1:17" x14ac:dyDescent="0.25">
      <c r="A137" s="9">
        <v>39000000</v>
      </c>
      <c r="B137" s="36" t="s">
        <v>89</v>
      </c>
      <c r="C137" s="10">
        <v>85</v>
      </c>
      <c r="D137" s="11">
        <v>85</v>
      </c>
      <c r="E137" s="11">
        <v>88</v>
      </c>
      <c r="F137" s="11">
        <v>69</v>
      </c>
      <c r="G137" s="11">
        <v>89</v>
      </c>
      <c r="H137" s="11">
        <v>85</v>
      </c>
      <c r="I137" s="11">
        <v>87</v>
      </c>
      <c r="J137" s="11">
        <v>87</v>
      </c>
      <c r="K137" s="11">
        <v>77</v>
      </c>
      <c r="L137" s="11">
        <v>64</v>
      </c>
      <c r="M137" s="11">
        <v>87</v>
      </c>
      <c r="N137" s="11">
        <v>86</v>
      </c>
      <c r="O137" s="11">
        <v>63</v>
      </c>
      <c r="P137" s="12" t="s">
        <v>17</v>
      </c>
      <c r="Q137" s="33" t="s">
        <v>89</v>
      </c>
    </row>
    <row r="138" spans="1:17" x14ac:dyDescent="0.25">
      <c r="A138" s="9">
        <v>38500000</v>
      </c>
      <c r="B138" s="36" t="s">
        <v>90</v>
      </c>
      <c r="C138" s="10">
        <v>83</v>
      </c>
      <c r="D138" s="11">
        <v>91</v>
      </c>
      <c r="E138" s="11">
        <v>86</v>
      </c>
      <c r="F138" s="11">
        <v>63</v>
      </c>
      <c r="G138" s="11">
        <v>85</v>
      </c>
      <c r="H138" s="11">
        <v>84</v>
      </c>
      <c r="I138" s="11">
        <v>86</v>
      </c>
      <c r="J138" s="11">
        <v>88</v>
      </c>
      <c r="K138" s="11">
        <v>78</v>
      </c>
      <c r="L138" s="11">
        <v>81</v>
      </c>
      <c r="M138" s="11">
        <v>82</v>
      </c>
      <c r="N138" s="11">
        <v>79</v>
      </c>
      <c r="O138" s="11">
        <v>69</v>
      </c>
      <c r="P138" s="12" t="s">
        <v>17</v>
      </c>
      <c r="Q138" s="29" t="s">
        <v>90</v>
      </c>
    </row>
    <row r="139" spans="1:17" x14ac:dyDescent="0.25">
      <c r="A139" s="9">
        <v>37500000</v>
      </c>
      <c r="B139" s="36" t="s">
        <v>95</v>
      </c>
      <c r="C139" s="10">
        <v>85</v>
      </c>
      <c r="D139" s="11">
        <v>85</v>
      </c>
      <c r="E139" s="11">
        <v>86</v>
      </c>
      <c r="F139" s="11">
        <v>73</v>
      </c>
      <c r="G139" s="11">
        <v>92</v>
      </c>
      <c r="H139" s="11">
        <v>79</v>
      </c>
      <c r="I139" s="11">
        <v>85</v>
      </c>
      <c r="J139" s="11">
        <v>86</v>
      </c>
      <c r="K139" s="11">
        <v>74</v>
      </c>
      <c r="L139" s="11">
        <v>72</v>
      </c>
      <c r="M139" s="11">
        <v>83</v>
      </c>
      <c r="N139" s="11">
        <v>78</v>
      </c>
      <c r="O139" s="11">
        <v>60</v>
      </c>
      <c r="P139" s="12" t="s">
        <v>17</v>
      </c>
      <c r="Q139" s="33" t="s">
        <v>95</v>
      </c>
    </row>
    <row r="140" spans="1:17" x14ac:dyDescent="0.25">
      <c r="A140" s="9">
        <v>34500000</v>
      </c>
      <c r="B140" s="36" t="s">
        <v>107</v>
      </c>
      <c r="C140" s="10">
        <v>82</v>
      </c>
      <c r="D140" s="11">
        <v>91</v>
      </c>
      <c r="E140" s="11">
        <v>93</v>
      </c>
      <c r="F140" s="11">
        <v>58</v>
      </c>
      <c r="G140" s="11">
        <v>89</v>
      </c>
      <c r="H140" s="11">
        <v>82</v>
      </c>
      <c r="I140" s="11">
        <v>84</v>
      </c>
      <c r="J140" s="11">
        <v>87</v>
      </c>
      <c r="K140" s="11">
        <v>78</v>
      </c>
      <c r="L140" s="11">
        <v>62</v>
      </c>
      <c r="M140" s="11">
        <v>78</v>
      </c>
      <c r="N140" s="11">
        <v>80</v>
      </c>
      <c r="O140" s="11">
        <v>70</v>
      </c>
      <c r="P140" s="12" t="s">
        <v>17</v>
      </c>
      <c r="Q140" s="29" t="s">
        <v>107</v>
      </c>
    </row>
    <row r="141" spans="1:17" x14ac:dyDescent="0.25">
      <c r="A141" s="9">
        <v>31500000</v>
      </c>
      <c r="B141" s="36" t="s">
        <v>127</v>
      </c>
      <c r="C141" s="10">
        <v>83</v>
      </c>
      <c r="D141" s="11">
        <v>85</v>
      </c>
      <c r="E141" s="11">
        <v>78</v>
      </c>
      <c r="F141" s="11">
        <v>62</v>
      </c>
      <c r="G141" s="11">
        <v>85</v>
      </c>
      <c r="H141" s="11">
        <v>83</v>
      </c>
      <c r="I141" s="11">
        <v>85</v>
      </c>
      <c r="J141" s="11">
        <v>82</v>
      </c>
      <c r="K141" s="11">
        <v>72</v>
      </c>
      <c r="L141" s="11">
        <v>77</v>
      </c>
      <c r="M141" s="11">
        <v>75</v>
      </c>
      <c r="N141" s="11">
        <v>76</v>
      </c>
      <c r="O141" s="11">
        <v>63</v>
      </c>
      <c r="P141" s="12" t="s">
        <v>17</v>
      </c>
      <c r="Q141" s="29" t="s">
        <v>127</v>
      </c>
    </row>
    <row r="142" spans="1:17" x14ac:dyDescent="0.25">
      <c r="A142" s="9">
        <v>30500000</v>
      </c>
      <c r="B142" s="36" t="s">
        <v>136</v>
      </c>
      <c r="C142" s="10">
        <v>84</v>
      </c>
      <c r="D142" s="11">
        <v>84</v>
      </c>
      <c r="E142" s="11">
        <v>84</v>
      </c>
      <c r="F142" s="11">
        <v>56</v>
      </c>
      <c r="G142" s="11">
        <v>84</v>
      </c>
      <c r="H142" s="11">
        <v>82</v>
      </c>
      <c r="I142" s="11">
        <v>87</v>
      </c>
      <c r="J142" s="11">
        <v>84</v>
      </c>
      <c r="K142" s="11">
        <v>81</v>
      </c>
      <c r="L142" s="11">
        <v>57</v>
      </c>
      <c r="M142" s="11">
        <v>71</v>
      </c>
      <c r="N142" s="11">
        <v>78</v>
      </c>
      <c r="O142" s="11">
        <v>56</v>
      </c>
      <c r="P142" s="12" t="s">
        <v>17</v>
      </c>
      <c r="Q142" s="29" t="s">
        <v>136</v>
      </c>
    </row>
    <row r="143" spans="1:17" x14ac:dyDescent="0.25">
      <c r="A143" s="9">
        <v>30500000</v>
      </c>
      <c r="B143" s="36" t="s">
        <v>137</v>
      </c>
      <c r="C143" s="10">
        <v>82</v>
      </c>
      <c r="D143" s="11">
        <v>88</v>
      </c>
      <c r="E143" s="11">
        <v>84</v>
      </c>
      <c r="F143" s="11">
        <v>52</v>
      </c>
      <c r="G143" s="11">
        <v>85</v>
      </c>
      <c r="H143" s="11">
        <v>79</v>
      </c>
      <c r="I143" s="11">
        <v>87</v>
      </c>
      <c r="J143" s="11">
        <v>86</v>
      </c>
      <c r="K143" s="11">
        <v>73</v>
      </c>
      <c r="L143" s="11">
        <v>80</v>
      </c>
      <c r="M143" s="11">
        <v>80</v>
      </c>
      <c r="N143" s="11">
        <v>83</v>
      </c>
      <c r="O143" s="11">
        <v>63</v>
      </c>
      <c r="P143" s="12" t="s">
        <v>17</v>
      </c>
      <c r="Q143" s="29" t="s">
        <v>137</v>
      </c>
    </row>
    <row r="144" spans="1:17" x14ac:dyDescent="0.25">
      <c r="A144" s="9">
        <v>29500000</v>
      </c>
      <c r="B144" s="36" t="s">
        <v>146</v>
      </c>
      <c r="C144" s="10">
        <v>82</v>
      </c>
      <c r="D144" s="11">
        <v>87</v>
      </c>
      <c r="E144" s="11">
        <v>94</v>
      </c>
      <c r="F144" s="11">
        <v>34</v>
      </c>
      <c r="G144" s="11">
        <v>91</v>
      </c>
      <c r="H144" s="11">
        <v>92</v>
      </c>
      <c r="I144" s="11">
        <v>84</v>
      </c>
      <c r="J144" s="11">
        <v>85</v>
      </c>
      <c r="K144" s="11">
        <v>73</v>
      </c>
      <c r="L144" s="11">
        <v>49</v>
      </c>
      <c r="M144" s="11">
        <v>68</v>
      </c>
      <c r="N144" s="11">
        <v>75</v>
      </c>
      <c r="O144" s="11">
        <v>64</v>
      </c>
      <c r="P144" s="12" t="s">
        <v>17</v>
      </c>
      <c r="Q144" s="29" t="s">
        <v>146</v>
      </c>
    </row>
    <row r="145" spans="1:17" x14ac:dyDescent="0.25">
      <c r="A145" s="9">
        <v>29500000</v>
      </c>
      <c r="B145" s="36" t="s">
        <v>150</v>
      </c>
      <c r="C145" s="10">
        <v>87</v>
      </c>
      <c r="D145" s="11">
        <v>87</v>
      </c>
      <c r="E145" s="11">
        <v>72</v>
      </c>
      <c r="F145" s="11">
        <v>58</v>
      </c>
      <c r="G145" s="11">
        <v>79</v>
      </c>
      <c r="H145" s="11">
        <v>84</v>
      </c>
      <c r="I145" s="11">
        <v>94</v>
      </c>
      <c r="J145" s="11">
        <v>90</v>
      </c>
      <c r="K145" s="11">
        <v>70</v>
      </c>
      <c r="L145" s="11">
        <v>70</v>
      </c>
      <c r="M145" s="11">
        <v>65</v>
      </c>
      <c r="N145" s="11">
        <v>58</v>
      </c>
      <c r="O145" s="11">
        <v>58</v>
      </c>
      <c r="P145" s="12" t="s">
        <v>17</v>
      </c>
      <c r="Q145" s="29" t="s">
        <v>150</v>
      </c>
    </row>
    <row r="146" spans="1:17" x14ac:dyDescent="0.25">
      <c r="A146" s="9">
        <v>28000000</v>
      </c>
      <c r="B146" s="36" t="s">
        <v>160</v>
      </c>
      <c r="C146" s="10">
        <v>82</v>
      </c>
      <c r="D146" s="11">
        <v>85</v>
      </c>
      <c r="E146" s="11">
        <v>95</v>
      </c>
      <c r="F146" s="11">
        <v>67</v>
      </c>
      <c r="G146" s="11">
        <v>94</v>
      </c>
      <c r="H146" s="11">
        <v>87</v>
      </c>
      <c r="I146" s="11">
        <v>82</v>
      </c>
      <c r="J146" s="11">
        <v>88</v>
      </c>
      <c r="K146" s="11">
        <v>72</v>
      </c>
      <c r="L146" s="11">
        <v>74</v>
      </c>
      <c r="M146" s="11">
        <v>79</v>
      </c>
      <c r="N146" s="11">
        <v>68</v>
      </c>
      <c r="O146" s="11">
        <v>56</v>
      </c>
      <c r="P146" s="12" t="s">
        <v>17</v>
      </c>
      <c r="Q146" s="29" t="s">
        <v>160</v>
      </c>
    </row>
    <row r="147" spans="1:17" x14ac:dyDescent="0.25">
      <c r="A147" s="9">
        <v>28000000</v>
      </c>
      <c r="B147" s="36" t="s">
        <v>164</v>
      </c>
      <c r="C147" s="10">
        <v>82</v>
      </c>
      <c r="D147" s="11">
        <v>85</v>
      </c>
      <c r="E147" s="11">
        <v>86</v>
      </c>
      <c r="F147" s="11">
        <v>60</v>
      </c>
      <c r="G147" s="11">
        <v>87</v>
      </c>
      <c r="H147" s="11">
        <v>78</v>
      </c>
      <c r="I147" s="11">
        <v>82</v>
      </c>
      <c r="J147" s="11">
        <v>83</v>
      </c>
      <c r="K147" s="11">
        <v>82</v>
      </c>
      <c r="L147" s="11">
        <v>76</v>
      </c>
      <c r="M147" s="11">
        <v>82</v>
      </c>
      <c r="N147" s="11">
        <v>81</v>
      </c>
      <c r="O147" s="11">
        <v>61</v>
      </c>
      <c r="P147" s="12" t="s">
        <v>17</v>
      </c>
      <c r="Q147" s="29" t="s">
        <v>164</v>
      </c>
    </row>
    <row r="148" spans="1:17" x14ac:dyDescent="0.25">
      <c r="A148" s="9">
        <v>26500000</v>
      </c>
      <c r="B148" s="36" t="s">
        <v>179</v>
      </c>
      <c r="C148" s="10">
        <v>83</v>
      </c>
      <c r="D148" s="11">
        <v>83</v>
      </c>
      <c r="E148" s="11">
        <v>78</v>
      </c>
      <c r="F148" s="11">
        <v>68</v>
      </c>
      <c r="G148" s="11">
        <v>81</v>
      </c>
      <c r="H148" s="11">
        <v>77</v>
      </c>
      <c r="I148" s="11">
        <v>85</v>
      </c>
      <c r="J148" s="11">
        <v>83</v>
      </c>
      <c r="K148" s="11">
        <v>70</v>
      </c>
      <c r="L148" s="11">
        <v>78</v>
      </c>
      <c r="M148" s="11">
        <v>84</v>
      </c>
      <c r="N148" s="11">
        <v>87</v>
      </c>
      <c r="O148" s="11">
        <v>69</v>
      </c>
      <c r="P148" s="12" t="s">
        <v>17</v>
      </c>
      <c r="Q148" s="29" t="s">
        <v>179</v>
      </c>
    </row>
    <row r="149" spans="1:17" x14ac:dyDescent="0.25">
      <c r="A149" s="9">
        <v>25500000</v>
      </c>
      <c r="B149" s="36" t="s">
        <v>191</v>
      </c>
      <c r="C149" s="10">
        <v>83</v>
      </c>
      <c r="D149" s="11">
        <v>83</v>
      </c>
      <c r="E149" s="11">
        <v>84</v>
      </c>
      <c r="F149" s="11">
        <v>57</v>
      </c>
      <c r="G149" s="11">
        <v>87</v>
      </c>
      <c r="H149" s="11">
        <v>81</v>
      </c>
      <c r="I149" s="11">
        <v>84</v>
      </c>
      <c r="J149" s="11">
        <v>85</v>
      </c>
      <c r="K149" s="11">
        <v>73</v>
      </c>
      <c r="L149" s="11">
        <v>72</v>
      </c>
      <c r="M149" s="11">
        <v>72</v>
      </c>
      <c r="N149" s="11">
        <v>69</v>
      </c>
      <c r="O149" s="11">
        <v>46</v>
      </c>
      <c r="P149" s="12" t="s">
        <v>17</v>
      </c>
      <c r="Q149" s="29" t="s">
        <v>191</v>
      </c>
    </row>
    <row r="150" spans="1:17" x14ac:dyDescent="0.25">
      <c r="A150" s="9">
        <v>25000000</v>
      </c>
      <c r="B150" s="36" t="s">
        <v>199</v>
      </c>
      <c r="C150" s="10">
        <v>81</v>
      </c>
      <c r="D150" s="11">
        <v>88</v>
      </c>
      <c r="E150" s="11">
        <v>95</v>
      </c>
      <c r="F150" s="11">
        <v>57</v>
      </c>
      <c r="G150" s="11">
        <v>94</v>
      </c>
      <c r="H150" s="11">
        <v>94</v>
      </c>
      <c r="I150" s="11">
        <v>83</v>
      </c>
      <c r="J150" s="11">
        <v>85</v>
      </c>
      <c r="K150" s="11">
        <v>66</v>
      </c>
      <c r="L150" s="11">
        <v>60</v>
      </c>
      <c r="M150" s="11">
        <v>72</v>
      </c>
      <c r="N150" s="11">
        <v>87</v>
      </c>
      <c r="O150" s="11">
        <v>48</v>
      </c>
      <c r="P150" s="12" t="s">
        <v>17</v>
      </c>
      <c r="Q150" s="29" t="s">
        <v>199</v>
      </c>
    </row>
    <row r="151" spans="1:17" x14ac:dyDescent="0.25">
      <c r="A151" s="9">
        <v>24500000</v>
      </c>
      <c r="B151" s="36" t="s">
        <v>209</v>
      </c>
      <c r="C151" s="10">
        <v>81</v>
      </c>
      <c r="D151" s="11">
        <v>87</v>
      </c>
      <c r="E151" s="11">
        <v>92</v>
      </c>
      <c r="F151" s="11">
        <v>66</v>
      </c>
      <c r="G151" s="11">
        <v>78</v>
      </c>
      <c r="H151" s="11">
        <v>43</v>
      </c>
      <c r="I151" s="11">
        <v>81</v>
      </c>
      <c r="J151" s="11">
        <v>82</v>
      </c>
      <c r="K151" s="11">
        <v>78</v>
      </c>
      <c r="L151" s="11">
        <v>53</v>
      </c>
      <c r="M151" s="11">
        <v>85</v>
      </c>
      <c r="N151" s="11">
        <v>77</v>
      </c>
      <c r="O151" s="11">
        <v>84</v>
      </c>
      <c r="P151" s="12" t="s">
        <v>17</v>
      </c>
      <c r="Q151" s="29" t="s">
        <v>209</v>
      </c>
    </row>
    <row r="152" spans="1:17" x14ac:dyDescent="0.25">
      <c r="A152" s="9">
        <v>24500000</v>
      </c>
      <c r="B152" s="36" t="s">
        <v>213</v>
      </c>
      <c r="C152" s="10">
        <v>81</v>
      </c>
      <c r="D152" s="11">
        <v>87</v>
      </c>
      <c r="E152" s="11">
        <v>85</v>
      </c>
      <c r="F152" s="11">
        <v>47</v>
      </c>
      <c r="G152" s="11">
        <v>88</v>
      </c>
      <c r="H152" s="11">
        <v>88</v>
      </c>
      <c r="I152" s="11">
        <v>86</v>
      </c>
      <c r="J152" s="11">
        <v>87</v>
      </c>
      <c r="K152" s="11">
        <v>70</v>
      </c>
      <c r="L152" s="11">
        <v>76</v>
      </c>
      <c r="M152" s="11">
        <v>75</v>
      </c>
      <c r="N152" s="11">
        <v>78</v>
      </c>
      <c r="O152" s="11">
        <v>45</v>
      </c>
      <c r="P152" s="12" t="s">
        <v>17</v>
      </c>
      <c r="Q152" s="29" t="s">
        <v>213</v>
      </c>
    </row>
    <row r="153" spans="1:17" x14ac:dyDescent="0.25">
      <c r="A153" s="9">
        <v>24500000</v>
      </c>
      <c r="B153" s="36" t="s">
        <v>214</v>
      </c>
      <c r="C153" s="10">
        <v>83</v>
      </c>
      <c r="D153" s="11">
        <v>83</v>
      </c>
      <c r="E153" s="11">
        <v>84</v>
      </c>
      <c r="F153" s="11">
        <v>62</v>
      </c>
      <c r="G153" s="11">
        <v>92</v>
      </c>
      <c r="H153" s="11">
        <v>77</v>
      </c>
      <c r="I153" s="11">
        <v>86</v>
      </c>
      <c r="J153" s="11">
        <v>87</v>
      </c>
      <c r="K153" s="11">
        <v>75</v>
      </c>
      <c r="L153" s="11">
        <v>79</v>
      </c>
      <c r="M153" s="11">
        <v>85</v>
      </c>
      <c r="N153" s="11">
        <v>74</v>
      </c>
      <c r="O153" s="11">
        <v>62</v>
      </c>
      <c r="P153" s="12" t="s">
        <v>17</v>
      </c>
      <c r="Q153" s="33" t="s">
        <v>214</v>
      </c>
    </row>
    <row r="154" spans="1:17" x14ac:dyDescent="0.25">
      <c r="A154" s="9">
        <v>56000000</v>
      </c>
      <c r="B154" s="36" t="s">
        <v>49</v>
      </c>
      <c r="C154" s="10">
        <v>86</v>
      </c>
      <c r="D154" s="11">
        <v>89</v>
      </c>
      <c r="E154" s="11">
        <v>88</v>
      </c>
      <c r="F154" s="11">
        <v>55</v>
      </c>
      <c r="G154" s="11">
        <v>92</v>
      </c>
      <c r="H154" s="11">
        <v>92</v>
      </c>
      <c r="I154" s="11">
        <v>88</v>
      </c>
      <c r="J154" s="11">
        <v>88</v>
      </c>
      <c r="K154" s="11">
        <v>74</v>
      </c>
      <c r="L154" s="11">
        <v>82</v>
      </c>
      <c r="M154" s="11">
        <v>80</v>
      </c>
      <c r="N154" s="11">
        <v>80</v>
      </c>
      <c r="O154" s="11">
        <v>61</v>
      </c>
      <c r="P154" s="12" t="s">
        <v>50</v>
      </c>
      <c r="Q154" s="29" t="s">
        <v>49</v>
      </c>
    </row>
    <row r="155" spans="1:17" x14ac:dyDescent="0.25">
      <c r="A155" s="9">
        <v>52500000</v>
      </c>
      <c r="B155" s="36" t="s">
        <v>52</v>
      </c>
      <c r="C155" s="10">
        <v>87</v>
      </c>
      <c r="D155" s="11">
        <v>90</v>
      </c>
      <c r="E155" s="11">
        <v>82</v>
      </c>
      <c r="F155" s="11">
        <v>90</v>
      </c>
      <c r="G155" s="11">
        <v>83</v>
      </c>
      <c r="H155" s="11">
        <v>90</v>
      </c>
      <c r="I155" s="11">
        <v>79</v>
      </c>
      <c r="J155" s="11">
        <v>77</v>
      </c>
      <c r="K155" s="11">
        <v>65</v>
      </c>
      <c r="L155" s="11">
        <v>49</v>
      </c>
      <c r="M155" s="11">
        <v>72</v>
      </c>
      <c r="N155" s="11">
        <v>94</v>
      </c>
      <c r="O155" s="11">
        <v>77</v>
      </c>
      <c r="P155" s="12" t="s">
        <v>50</v>
      </c>
      <c r="Q155" s="29" t="s">
        <v>52</v>
      </c>
    </row>
    <row r="156" spans="1:17" x14ac:dyDescent="0.25">
      <c r="A156" s="9">
        <v>48500000</v>
      </c>
      <c r="B156" s="36" t="s">
        <v>57</v>
      </c>
      <c r="C156" s="10">
        <v>87</v>
      </c>
      <c r="D156" s="11">
        <v>87</v>
      </c>
      <c r="E156" s="11">
        <v>72</v>
      </c>
      <c r="F156" s="11">
        <v>56</v>
      </c>
      <c r="G156" s="11">
        <v>76</v>
      </c>
      <c r="H156" s="11">
        <v>66</v>
      </c>
      <c r="I156" s="11">
        <v>87</v>
      </c>
      <c r="J156" s="11">
        <v>86</v>
      </c>
      <c r="K156" s="11">
        <v>78</v>
      </c>
      <c r="L156" s="11">
        <v>72</v>
      </c>
      <c r="M156" s="11">
        <v>82</v>
      </c>
      <c r="N156" s="11">
        <v>85</v>
      </c>
      <c r="O156" s="11">
        <v>69</v>
      </c>
      <c r="P156" s="12" t="s">
        <v>50</v>
      </c>
      <c r="Q156" s="29" t="s">
        <v>57</v>
      </c>
    </row>
    <row r="157" spans="1:17" x14ac:dyDescent="0.25">
      <c r="A157" s="9">
        <v>48500000</v>
      </c>
      <c r="B157" s="36" t="s">
        <v>58</v>
      </c>
      <c r="C157" s="10">
        <v>87</v>
      </c>
      <c r="D157" s="11">
        <v>87</v>
      </c>
      <c r="E157" s="11">
        <v>67</v>
      </c>
      <c r="F157" s="11">
        <v>67</v>
      </c>
      <c r="G157" s="11">
        <v>72</v>
      </c>
      <c r="H157" s="11">
        <v>66</v>
      </c>
      <c r="I157" s="11">
        <v>87</v>
      </c>
      <c r="J157" s="11">
        <v>84</v>
      </c>
      <c r="K157" s="11">
        <v>83</v>
      </c>
      <c r="L157" s="11">
        <v>84</v>
      </c>
      <c r="M157" s="11">
        <v>84</v>
      </c>
      <c r="N157" s="11">
        <v>76</v>
      </c>
      <c r="O157" s="11">
        <v>63</v>
      </c>
      <c r="P157" s="12" t="s">
        <v>50</v>
      </c>
      <c r="Q157" s="29" t="s">
        <v>58</v>
      </c>
    </row>
    <row r="158" spans="1:17" x14ac:dyDescent="0.25">
      <c r="A158" s="9">
        <v>44500000</v>
      </c>
      <c r="B158" s="36" t="s">
        <v>68</v>
      </c>
      <c r="C158" s="10">
        <v>86</v>
      </c>
      <c r="D158" s="11">
        <v>88</v>
      </c>
      <c r="E158" s="11">
        <v>86</v>
      </c>
      <c r="F158" s="11">
        <v>69</v>
      </c>
      <c r="G158" s="11">
        <v>79</v>
      </c>
      <c r="H158" s="11">
        <v>77</v>
      </c>
      <c r="I158" s="11">
        <v>83</v>
      </c>
      <c r="J158" s="11">
        <v>79</v>
      </c>
      <c r="K158" s="11">
        <v>63</v>
      </c>
      <c r="L158" s="11">
        <v>85</v>
      </c>
      <c r="M158" s="11">
        <v>83</v>
      </c>
      <c r="N158" s="11">
        <v>87</v>
      </c>
      <c r="O158" s="11">
        <v>69</v>
      </c>
      <c r="P158" s="12" t="s">
        <v>50</v>
      </c>
      <c r="Q158" s="29" t="s">
        <v>68</v>
      </c>
    </row>
    <row r="159" spans="1:17" x14ac:dyDescent="0.25">
      <c r="A159" s="9">
        <v>42500000</v>
      </c>
      <c r="B159" s="36" t="s">
        <v>77</v>
      </c>
      <c r="C159" s="10">
        <v>86</v>
      </c>
      <c r="D159" s="11">
        <v>86</v>
      </c>
      <c r="E159" s="11">
        <v>80</v>
      </c>
      <c r="F159" s="11">
        <v>88</v>
      </c>
      <c r="G159" s="11">
        <v>81</v>
      </c>
      <c r="H159" s="11">
        <v>84</v>
      </c>
      <c r="I159" s="11">
        <v>85</v>
      </c>
      <c r="J159" s="11">
        <v>80</v>
      </c>
      <c r="K159" s="11">
        <v>76</v>
      </c>
      <c r="L159" s="11">
        <v>68</v>
      </c>
      <c r="M159" s="11">
        <v>84</v>
      </c>
      <c r="N159" s="11">
        <v>94</v>
      </c>
      <c r="O159" s="11">
        <v>76</v>
      </c>
      <c r="P159" s="12" t="s">
        <v>50</v>
      </c>
      <c r="Q159" s="33" t="s">
        <v>77</v>
      </c>
    </row>
    <row r="160" spans="1:17" x14ac:dyDescent="0.25">
      <c r="A160" s="9">
        <v>41000000</v>
      </c>
      <c r="B160" s="36" t="s">
        <v>82</v>
      </c>
      <c r="C160" s="10">
        <v>86</v>
      </c>
      <c r="D160" s="11">
        <v>86</v>
      </c>
      <c r="E160" s="11">
        <v>65</v>
      </c>
      <c r="F160" s="11">
        <v>45</v>
      </c>
      <c r="G160" s="11">
        <v>65</v>
      </c>
      <c r="H160" s="11">
        <v>77</v>
      </c>
      <c r="I160" s="11">
        <v>86</v>
      </c>
      <c r="J160" s="11">
        <v>80</v>
      </c>
      <c r="K160" s="11">
        <v>76</v>
      </c>
      <c r="L160" s="11">
        <v>81</v>
      </c>
      <c r="M160" s="11">
        <v>77</v>
      </c>
      <c r="N160" s="11">
        <v>80</v>
      </c>
      <c r="O160" s="11">
        <v>64</v>
      </c>
      <c r="P160" s="12" t="s">
        <v>50</v>
      </c>
      <c r="Q160" s="29" t="s">
        <v>82</v>
      </c>
    </row>
    <row r="161" spans="1:17" x14ac:dyDescent="0.25">
      <c r="A161" s="9">
        <v>40000000</v>
      </c>
      <c r="B161" s="36" t="s">
        <v>84</v>
      </c>
      <c r="C161" s="10">
        <v>83</v>
      </c>
      <c r="D161" s="11">
        <v>92</v>
      </c>
      <c r="E161" s="11">
        <v>93</v>
      </c>
      <c r="F161" s="11">
        <v>54</v>
      </c>
      <c r="G161" s="11">
        <v>90</v>
      </c>
      <c r="H161" s="11">
        <v>85</v>
      </c>
      <c r="I161" s="11">
        <v>85</v>
      </c>
      <c r="J161" s="11">
        <v>92</v>
      </c>
      <c r="K161" s="11">
        <v>77</v>
      </c>
      <c r="L161" s="11">
        <v>65</v>
      </c>
      <c r="M161" s="11">
        <v>82</v>
      </c>
      <c r="N161" s="11">
        <v>74</v>
      </c>
      <c r="O161" s="11">
        <v>47</v>
      </c>
      <c r="P161" s="12" t="s">
        <v>50</v>
      </c>
      <c r="Q161" s="29" t="s">
        <v>84</v>
      </c>
    </row>
    <row r="162" spans="1:17" x14ac:dyDescent="0.25">
      <c r="A162" s="9">
        <v>37500000</v>
      </c>
      <c r="B162" s="36" t="s">
        <v>97</v>
      </c>
      <c r="C162" s="10">
        <v>87</v>
      </c>
      <c r="D162" s="11">
        <v>87</v>
      </c>
      <c r="E162" s="11">
        <v>76</v>
      </c>
      <c r="F162" s="11">
        <v>93</v>
      </c>
      <c r="G162" s="11">
        <v>75</v>
      </c>
      <c r="H162" s="11">
        <v>77</v>
      </c>
      <c r="I162" s="11">
        <v>83</v>
      </c>
      <c r="J162" s="11">
        <v>76</v>
      </c>
      <c r="K162" s="11">
        <v>77</v>
      </c>
      <c r="L162" s="11">
        <v>68</v>
      </c>
      <c r="M162" s="11">
        <v>86</v>
      </c>
      <c r="N162" s="11">
        <v>91</v>
      </c>
      <c r="O162" s="11">
        <v>77</v>
      </c>
      <c r="P162" s="12" t="s">
        <v>50</v>
      </c>
      <c r="Q162" s="33" t="s">
        <v>97</v>
      </c>
    </row>
    <row r="163" spans="1:17" x14ac:dyDescent="0.25">
      <c r="A163" s="9">
        <v>36000000</v>
      </c>
      <c r="B163" s="36" t="s">
        <v>102</v>
      </c>
      <c r="C163" s="10">
        <v>86</v>
      </c>
      <c r="D163" s="11">
        <v>86</v>
      </c>
      <c r="E163" s="11">
        <v>48</v>
      </c>
      <c r="F163" s="11">
        <v>85</v>
      </c>
      <c r="G163" s="11">
        <v>58</v>
      </c>
      <c r="H163" s="11">
        <v>55</v>
      </c>
      <c r="I163" s="11">
        <v>80</v>
      </c>
      <c r="J163" s="11">
        <v>74</v>
      </c>
      <c r="K163" s="11">
        <v>60</v>
      </c>
      <c r="L163" s="11">
        <v>68</v>
      </c>
      <c r="M163" s="11">
        <v>61</v>
      </c>
      <c r="N163" s="11">
        <v>88</v>
      </c>
      <c r="O163" s="11">
        <v>77</v>
      </c>
      <c r="P163" s="12" t="s">
        <v>50</v>
      </c>
      <c r="Q163" s="29" t="s">
        <v>102</v>
      </c>
    </row>
    <row r="164" spans="1:17" x14ac:dyDescent="0.25">
      <c r="A164" s="9">
        <v>34000000</v>
      </c>
      <c r="B164" s="36" t="s">
        <v>109</v>
      </c>
      <c r="C164" s="10">
        <v>83</v>
      </c>
      <c r="D164" s="11">
        <v>88</v>
      </c>
      <c r="E164" s="11">
        <v>82</v>
      </c>
      <c r="F164" s="11">
        <v>77</v>
      </c>
      <c r="G164" s="11">
        <v>90</v>
      </c>
      <c r="H164" s="11">
        <v>90</v>
      </c>
      <c r="I164" s="11">
        <v>88</v>
      </c>
      <c r="J164" s="11">
        <v>90</v>
      </c>
      <c r="K164" s="11">
        <v>74</v>
      </c>
      <c r="L164" s="11">
        <v>47</v>
      </c>
      <c r="M164" s="11">
        <v>76</v>
      </c>
      <c r="N164" s="11">
        <v>88</v>
      </c>
      <c r="O164" s="11">
        <v>59</v>
      </c>
      <c r="P164" s="12" t="s">
        <v>50</v>
      </c>
      <c r="Q164" s="29" t="s">
        <v>109</v>
      </c>
    </row>
    <row r="165" spans="1:17" x14ac:dyDescent="0.25">
      <c r="A165" s="9">
        <v>34000000</v>
      </c>
      <c r="B165" s="36" t="s">
        <v>110</v>
      </c>
      <c r="C165" s="10">
        <v>83</v>
      </c>
      <c r="D165" s="11">
        <v>87</v>
      </c>
      <c r="E165" s="11">
        <v>77</v>
      </c>
      <c r="F165" s="11">
        <v>66</v>
      </c>
      <c r="G165" s="11">
        <v>82</v>
      </c>
      <c r="H165" s="11">
        <v>81</v>
      </c>
      <c r="I165" s="11">
        <v>85</v>
      </c>
      <c r="J165" s="11">
        <v>87</v>
      </c>
      <c r="K165" s="11">
        <v>83</v>
      </c>
      <c r="L165" s="11">
        <v>67</v>
      </c>
      <c r="M165" s="11">
        <v>79</v>
      </c>
      <c r="N165" s="11">
        <v>86</v>
      </c>
      <c r="O165" s="11">
        <v>76</v>
      </c>
      <c r="P165" s="12" t="s">
        <v>50</v>
      </c>
      <c r="Q165" s="29" t="s">
        <v>110</v>
      </c>
    </row>
    <row r="166" spans="1:17" x14ac:dyDescent="0.25">
      <c r="A166" s="9">
        <v>34000000</v>
      </c>
      <c r="B166" s="36" t="s">
        <v>111</v>
      </c>
      <c r="C166" s="10">
        <v>83</v>
      </c>
      <c r="D166" s="11">
        <v>88</v>
      </c>
      <c r="E166" s="11">
        <v>71</v>
      </c>
      <c r="F166" s="11">
        <v>61</v>
      </c>
      <c r="G166" s="11">
        <v>81</v>
      </c>
      <c r="H166" s="11">
        <v>70</v>
      </c>
      <c r="I166" s="11">
        <v>85</v>
      </c>
      <c r="J166" s="11">
        <v>84</v>
      </c>
      <c r="K166" s="11">
        <v>66</v>
      </c>
      <c r="L166" s="11">
        <v>67</v>
      </c>
      <c r="M166" s="11">
        <v>77</v>
      </c>
      <c r="N166" s="11">
        <v>84</v>
      </c>
      <c r="O166" s="11">
        <v>69</v>
      </c>
      <c r="P166" s="12" t="s">
        <v>50</v>
      </c>
      <c r="Q166" s="29" t="s">
        <v>111</v>
      </c>
    </row>
    <row r="167" spans="1:17" x14ac:dyDescent="0.25">
      <c r="A167" s="9">
        <v>31500000</v>
      </c>
      <c r="B167" s="36" t="s">
        <v>124</v>
      </c>
      <c r="C167" s="10">
        <v>84</v>
      </c>
      <c r="D167" s="11">
        <v>84</v>
      </c>
      <c r="E167" s="11">
        <v>91</v>
      </c>
      <c r="F167" s="11">
        <v>44</v>
      </c>
      <c r="G167" s="11">
        <v>89</v>
      </c>
      <c r="H167" s="11">
        <v>81</v>
      </c>
      <c r="I167" s="11">
        <v>86</v>
      </c>
      <c r="J167" s="11">
        <v>87</v>
      </c>
      <c r="K167" s="11">
        <v>77</v>
      </c>
      <c r="L167" s="11">
        <v>85</v>
      </c>
      <c r="M167" s="11">
        <v>71</v>
      </c>
      <c r="N167" s="11">
        <v>87</v>
      </c>
      <c r="O167" s="11">
        <v>62</v>
      </c>
      <c r="P167" s="12" t="s">
        <v>50</v>
      </c>
      <c r="Q167" s="29" t="s">
        <v>124</v>
      </c>
    </row>
    <row r="168" spans="1:17" x14ac:dyDescent="0.25">
      <c r="A168" s="9">
        <v>31500000</v>
      </c>
      <c r="B168" s="36" t="s">
        <v>125</v>
      </c>
      <c r="C168" s="10">
        <v>84</v>
      </c>
      <c r="D168" s="11">
        <v>84</v>
      </c>
      <c r="E168" s="11">
        <v>81</v>
      </c>
      <c r="F168" s="11">
        <v>59</v>
      </c>
      <c r="G168" s="11">
        <v>78</v>
      </c>
      <c r="H168" s="11">
        <v>67</v>
      </c>
      <c r="I168" s="11">
        <v>83</v>
      </c>
      <c r="J168" s="11">
        <v>83</v>
      </c>
      <c r="K168" s="11">
        <v>79</v>
      </c>
      <c r="L168" s="11">
        <v>76</v>
      </c>
      <c r="M168" s="11">
        <v>83</v>
      </c>
      <c r="N168" s="11">
        <v>86</v>
      </c>
      <c r="O168" s="11">
        <v>75</v>
      </c>
      <c r="P168" s="12" t="s">
        <v>50</v>
      </c>
      <c r="Q168" s="29" t="s">
        <v>125</v>
      </c>
    </row>
    <row r="169" spans="1:17" x14ac:dyDescent="0.25">
      <c r="A169" s="9">
        <v>30000000</v>
      </c>
      <c r="B169" s="36" t="s">
        <v>144</v>
      </c>
      <c r="C169" s="10">
        <v>82</v>
      </c>
      <c r="D169" s="11">
        <v>88</v>
      </c>
      <c r="E169" s="11">
        <v>71</v>
      </c>
      <c r="F169" s="11">
        <v>81</v>
      </c>
      <c r="G169" s="11">
        <v>67</v>
      </c>
      <c r="H169" s="11">
        <v>64</v>
      </c>
      <c r="I169" s="11">
        <v>80</v>
      </c>
      <c r="J169" s="11">
        <v>81</v>
      </c>
      <c r="K169" s="11">
        <v>68</v>
      </c>
      <c r="L169" s="11">
        <v>68</v>
      </c>
      <c r="M169" s="11">
        <v>80</v>
      </c>
      <c r="N169" s="11">
        <v>78</v>
      </c>
      <c r="O169" s="11">
        <v>85</v>
      </c>
      <c r="P169" s="12" t="s">
        <v>50</v>
      </c>
      <c r="Q169" s="29" t="s">
        <v>144</v>
      </c>
    </row>
    <row r="170" spans="1:17" x14ac:dyDescent="0.25">
      <c r="A170" s="9">
        <v>29500000</v>
      </c>
      <c r="B170" s="36" t="s">
        <v>148</v>
      </c>
      <c r="C170" s="10">
        <v>84</v>
      </c>
      <c r="D170" s="11">
        <v>84</v>
      </c>
      <c r="E170" s="11">
        <v>79</v>
      </c>
      <c r="F170" s="11">
        <v>57</v>
      </c>
      <c r="G170" s="11">
        <v>79</v>
      </c>
      <c r="H170" s="11">
        <v>81</v>
      </c>
      <c r="I170" s="11">
        <v>90</v>
      </c>
      <c r="J170" s="11">
        <v>89</v>
      </c>
      <c r="K170" s="11">
        <v>76</v>
      </c>
      <c r="L170" s="11">
        <v>91</v>
      </c>
      <c r="M170" s="11">
        <v>78</v>
      </c>
      <c r="N170" s="11">
        <v>73</v>
      </c>
      <c r="O170" s="11">
        <v>76</v>
      </c>
      <c r="P170" s="12" t="s">
        <v>50</v>
      </c>
      <c r="Q170" s="29" t="s">
        <v>148</v>
      </c>
    </row>
    <row r="171" spans="1:17" x14ac:dyDescent="0.25">
      <c r="A171" s="9">
        <v>28500000</v>
      </c>
      <c r="B171" s="36" t="s">
        <v>156</v>
      </c>
      <c r="C171" s="10">
        <v>85</v>
      </c>
      <c r="D171" s="11">
        <v>85</v>
      </c>
      <c r="E171" s="11">
        <v>79</v>
      </c>
      <c r="F171" s="11">
        <v>85</v>
      </c>
      <c r="G171" s="11">
        <v>76</v>
      </c>
      <c r="H171" s="11">
        <v>79</v>
      </c>
      <c r="I171" s="11">
        <v>77</v>
      </c>
      <c r="J171" s="11">
        <v>73</v>
      </c>
      <c r="K171" s="11">
        <v>65</v>
      </c>
      <c r="L171" s="11">
        <v>52</v>
      </c>
      <c r="M171" s="11">
        <v>74</v>
      </c>
      <c r="N171" s="11">
        <v>94</v>
      </c>
      <c r="O171" s="11">
        <v>78</v>
      </c>
      <c r="P171" s="12" t="s">
        <v>50</v>
      </c>
      <c r="Q171" s="29" t="s">
        <v>156</v>
      </c>
    </row>
    <row r="172" spans="1:17" x14ac:dyDescent="0.25">
      <c r="A172" s="9">
        <v>27500000</v>
      </c>
      <c r="B172" s="36" t="s">
        <v>168</v>
      </c>
      <c r="C172" s="10">
        <v>82</v>
      </c>
      <c r="D172" s="11">
        <v>85</v>
      </c>
      <c r="E172" s="11">
        <v>73</v>
      </c>
      <c r="F172" s="11">
        <v>68</v>
      </c>
      <c r="G172" s="11">
        <v>78</v>
      </c>
      <c r="H172" s="11">
        <v>71</v>
      </c>
      <c r="I172" s="11">
        <v>84</v>
      </c>
      <c r="J172" s="11">
        <v>81</v>
      </c>
      <c r="K172" s="11">
        <v>71</v>
      </c>
      <c r="L172" s="11">
        <v>69</v>
      </c>
      <c r="M172" s="11">
        <v>81</v>
      </c>
      <c r="N172" s="11">
        <v>79</v>
      </c>
      <c r="O172" s="11">
        <v>63</v>
      </c>
      <c r="P172" s="12" t="s">
        <v>50</v>
      </c>
      <c r="Q172" s="29" t="s">
        <v>168</v>
      </c>
    </row>
    <row r="173" spans="1:17" x14ac:dyDescent="0.25">
      <c r="A173" s="9">
        <v>27500000</v>
      </c>
      <c r="B173" s="36" t="s">
        <v>169</v>
      </c>
      <c r="C173" s="10">
        <v>82</v>
      </c>
      <c r="D173" s="11">
        <v>85</v>
      </c>
      <c r="E173" s="11">
        <v>73</v>
      </c>
      <c r="F173" s="11">
        <v>76</v>
      </c>
      <c r="G173" s="11">
        <v>67</v>
      </c>
      <c r="H173" s="11">
        <v>64</v>
      </c>
      <c r="I173" s="11">
        <v>81</v>
      </c>
      <c r="J173" s="11">
        <v>72</v>
      </c>
      <c r="K173" s="11">
        <v>82</v>
      </c>
      <c r="L173" s="11">
        <v>44</v>
      </c>
      <c r="M173" s="11">
        <v>78</v>
      </c>
      <c r="N173" s="11">
        <v>92</v>
      </c>
      <c r="O173" s="11">
        <v>74</v>
      </c>
      <c r="P173" s="12" t="s">
        <v>50</v>
      </c>
      <c r="Q173" s="29" t="s">
        <v>169</v>
      </c>
    </row>
    <row r="174" spans="1:17" x14ac:dyDescent="0.25">
      <c r="A174" s="9">
        <v>27500000</v>
      </c>
      <c r="B174" s="36" t="s">
        <v>171</v>
      </c>
      <c r="C174" s="10">
        <v>83</v>
      </c>
      <c r="D174" s="11">
        <v>86</v>
      </c>
      <c r="E174" s="11">
        <v>67</v>
      </c>
      <c r="F174" s="11">
        <v>88</v>
      </c>
      <c r="G174" s="11">
        <v>58</v>
      </c>
      <c r="H174" s="11">
        <v>60</v>
      </c>
      <c r="I174" s="11">
        <v>77</v>
      </c>
      <c r="J174" s="11">
        <v>76</v>
      </c>
      <c r="K174" s="11">
        <v>56</v>
      </c>
      <c r="L174" s="11">
        <v>53</v>
      </c>
      <c r="M174" s="11">
        <v>77</v>
      </c>
      <c r="N174" s="11">
        <v>87</v>
      </c>
      <c r="O174" s="11">
        <v>89</v>
      </c>
      <c r="P174" s="12" t="s">
        <v>50</v>
      </c>
      <c r="Q174" s="29" t="s">
        <v>171</v>
      </c>
    </row>
    <row r="175" spans="1:17" x14ac:dyDescent="0.25">
      <c r="A175" s="9">
        <v>27500000</v>
      </c>
      <c r="B175" s="36" t="s">
        <v>172</v>
      </c>
      <c r="C175" s="10">
        <v>83</v>
      </c>
      <c r="D175" s="11">
        <v>86</v>
      </c>
      <c r="E175" s="11">
        <v>52</v>
      </c>
      <c r="F175" s="11">
        <v>75</v>
      </c>
      <c r="G175" s="11">
        <v>45</v>
      </c>
      <c r="H175" s="11">
        <v>50</v>
      </c>
      <c r="I175" s="11">
        <v>78</v>
      </c>
      <c r="J175" s="11">
        <v>79</v>
      </c>
      <c r="K175" s="11">
        <v>56</v>
      </c>
      <c r="L175" s="11">
        <v>50</v>
      </c>
      <c r="M175" s="11">
        <v>59</v>
      </c>
      <c r="N175" s="11">
        <v>84</v>
      </c>
      <c r="O175" s="11">
        <v>88</v>
      </c>
      <c r="P175" s="12" t="s">
        <v>50</v>
      </c>
      <c r="Q175" s="29" t="s">
        <v>172</v>
      </c>
    </row>
    <row r="176" spans="1:17" x14ac:dyDescent="0.25">
      <c r="A176" s="9">
        <v>27000000</v>
      </c>
      <c r="B176" s="36" t="s">
        <v>175</v>
      </c>
      <c r="C176" s="10">
        <v>82</v>
      </c>
      <c r="D176" s="11">
        <v>85</v>
      </c>
      <c r="E176" s="11">
        <v>79</v>
      </c>
      <c r="F176" s="11">
        <v>64</v>
      </c>
      <c r="G176" s="11">
        <v>82</v>
      </c>
      <c r="H176" s="11">
        <v>80</v>
      </c>
      <c r="I176" s="11">
        <v>84</v>
      </c>
      <c r="J176" s="11">
        <v>85</v>
      </c>
      <c r="K176" s="11">
        <v>74</v>
      </c>
      <c r="L176" s="11">
        <v>70</v>
      </c>
      <c r="M176" s="11">
        <v>78</v>
      </c>
      <c r="N176" s="11">
        <v>87</v>
      </c>
      <c r="O176" s="11">
        <v>71</v>
      </c>
      <c r="P176" s="12" t="s">
        <v>50</v>
      </c>
      <c r="Q176" s="29" t="s">
        <v>175</v>
      </c>
    </row>
    <row r="177" spans="1:17" x14ac:dyDescent="0.25">
      <c r="A177" s="9">
        <v>26000000</v>
      </c>
      <c r="B177" s="36" t="s">
        <v>186</v>
      </c>
      <c r="C177" s="10">
        <v>82</v>
      </c>
      <c r="D177" s="11">
        <v>88</v>
      </c>
      <c r="E177" s="11">
        <v>75</v>
      </c>
      <c r="F177" s="11">
        <v>85</v>
      </c>
      <c r="G177" s="11">
        <v>66</v>
      </c>
      <c r="H177" s="11">
        <v>62</v>
      </c>
      <c r="I177" s="11">
        <v>78</v>
      </c>
      <c r="J177" s="11">
        <v>75</v>
      </c>
      <c r="K177" s="11">
        <v>39</v>
      </c>
      <c r="L177" s="11">
        <v>37</v>
      </c>
      <c r="M177" s="11">
        <v>72</v>
      </c>
      <c r="N177" s="11">
        <v>86</v>
      </c>
      <c r="O177" s="11">
        <v>82</v>
      </c>
      <c r="P177" s="12" t="s">
        <v>50</v>
      </c>
      <c r="Q177" s="29" t="s">
        <v>186</v>
      </c>
    </row>
    <row r="178" spans="1:17" x14ac:dyDescent="0.25">
      <c r="A178" s="9">
        <v>25500000</v>
      </c>
      <c r="B178" s="36" t="s">
        <v>192</v>
      </c>
      <c r="C178" s="10">
        <v>83</v>
      </c>
      <c r="D178" s="11">
        <v>83</v>
      </c>
      <c r="E178" s="11">
        <v>71</v>
      </c>
      <c r="F178" s="11">
        <v>69</v>
      </c>
      <c r="G178" s="11">
        <v>84</v>
      </c>
      <c r="H178" s="11">
        <v>86</v>
      </c>
      <c r="I178" s="11">
        <v>85</v>
      </c>
      <c r="J178" s="11">
        <v>83</v>
      </c>
      <c r="K178" s="11">
        <v>65</v>
      </c>
      <c r="L178" s="11">
        <v>81</v>
      </c>
      <c r="M178" s="11">
        <v>74</v>
      </c>
      <c r="N178" s="11">
        <v>66</v>
      </c>
      <c r="O178" s="11">
        <v>67</v>
      </c>
      <c r="P178" s="12" t="s">
        <v>50</v>
      </c>
      <c r="Q178" s="33" t="s">
        <v>192</v>
      </c>
    </row>
    <row r="179" spans="1:17" x14ac:dyDescent="0.25">
      <c r="A179" s="9">
        <v>25500000</v>
      </c>
      <c r="B179" s="36" t="s">
        <v>195</v>
      </c>
      <c r="C179" s="10">
        <v>83</v>
      </c>
      <c r="D179" s="11">
        <v>85</v>
      </c>
      <c r="E179" s="11">
        <v>67</v>
      </c>
      <c r="F179" s="11">
        <v>83</v>
      </c>
      <c r="G179" s="11">
        <v>73</v>
      </c>
      <c r="H179" s="11">
        <v>71</v>
      </c>
      <c r="I179" s="11">
        <v>84</v>
      </c>
      <c r="J179" s="11">
        <v>74</v>
      </c>
      <c r="K179" s="11">
        <v>61</v>
      </c>
      <c r="L179" s="11">
        <v>61</v>
      </c>
      <c r="M179" s="11">
        <v>71</v>
      </c>
      <c r="N179" s="11">
        <v>89</v>
      </c>
      <c r="O179" s="11">
        <v>77</v>
      </c>
      <c r="P179" s="12" t="s">
        <v>50</v>
      </c>
      <c r="Q179" s="29" t="s">
        <v>195</v>
      </c>
    </row>
    <row r="180" spans="1:17" x14ac:dyDescent="0.25">
      <c r="A180" s="9">
        <v>25000000</v>
      </c>
      <c r="B180" s="36" t="s">
        <v>204</v>
      </c>
      <c r="C180" s="10">
        <v>83</v>
      </c>
      <c r="D180" s="11">
        <v>83</v>
      </c>
      <c r="E180" s="11">
        <v>74</v>
      </c>
      <c r="F180" s="11">
        <v>74</v>
      </c>
      <c r="G180" s="11">
        <v>83</v>
      </c>
      <c r="H180" s="11">
        <v>76</v>
      </c>
      <c r="I180" s="11">
        <v>86</v>
      </c>
      <c r="J180" s="11">
        <v>85</v>
      </c>
      <c r="K180" s="11">
        <v>79</v>
      </c>
      <c r="L180" s="11">
        <v>66</v>
      </c>
      <c r="M180" s="11">
        <v>72</v>
      </c>
      <c r="N180" s="11">
        <v>90</v>
      </c>
      <c r="O180" s="11">
        <v>67</v>
      </c>
      <c r="P180" s="12" t="s">
        <v>50</v>
      </c>
      <c r="Q180" s="29" t="s">
        <v>204</v>
      </c>
    </row>
    <row r="181" spans="1:17" x14ac:dyDescent="0.25">
      <c r="A181" s="9">
        <v>25000000</v>
      </c>
      <c r="B181" s="36" t="s">
        <v>205</v>
      </c>
      <c r="C181" s="10">
        <v>82</v>
      </c>
      <c r="D181" s="11">
        <v>87</v>
      </c>
      <c r="E181" s="11">
        <v>70</v>
      </c>
      <c r="F181" s="11">
        <v>90</v>
      </c>
      <c r="G181" s="11">
        <v>56</v>
      </c>
      <c r="H181" s="11">
        <v>40</v>
      </c>
      <c r="I181" s="11">
        <v>70</v>
      </c>
      <c r="J181" s="11">
        <v>66</v>
      </c>
      <c r="K181" s="11">
        <v>52</v>
      </c>
      <c r="L181" s="11">
        <v>77</v>
      </c>
      <c r="M181" s="11">
        <v>83</v>
      </c>
      <c r="N181" s="11">
        <v>80</v>
      </c>
      <c r="O181" s="11">
        <v>87</v>
      </c>
      <c r="P181" s="12" t="s">
        <v>50</v>
      </c>
      <c r="Q181" s="29" t="s">
        <v>205</v>
      </c>
    </row>
    <row r="182" spans="1:17" x14ac:dyDescent="0.25">
      <c r="A182" s="9">
        <v>24500000</v>
      </c>
      <c r="B182" s="36" t="s">
        <v>215</v>
      </c>
      <c r="C182" s="10">
        <v>83</v>
      </c>
      <c r="D182" s="11">
        <v>84</v>
      </c>
      <c r="E182" s="11">
        <v>78</v>
      </c>
      <c r="F182" s="11">
        <v>84</v>
      </c>
      <c r="G182" s="11">
        <v>75</v>
      </c>
      <c r="H182" s="11">
        <v>82</v>
      </c>
      <c r="I182" s="11">
        <v>79</v>
      </c>
      <c r="J182" s="11">
        <v>75</v>
      </c>
      <c r="K182" s="11">
        <v>50</v>
      </c>
      <c r="L182" s="11">
        <v>43</v>
      </c>
      <c r="M182" s="11">
        <v>80</v>
      </c>
      <c r="N182" s="11">
        <v>88</v>
      </c>
      <c r="O182" s="11">
        <v>76</v>
      </c>
      <c r="P182" s="12" t="s">
        <v>50</v>
      </c>
      <c r="Q182" s="29" t="s">
        <v>215</v>
      </c>
    </row>
    <row r="183" spans="1:17" x14ac:dyDescent="0.25">
      <c r="A183" s="9">
        <v>64500000</v>
      </c>
      <c r="B183" s="36" t="s">
        <v>38</v>
      </c>
      <c r="C183" s="10">
        <v>90</v>
      </c>
      <c r="D183" s="11">
        <v>92</v>
      </c>
      <c r="E183" s="11">
        <v>57</v>
      </c>
      <c r="F183" s="11">
        <v>38</v>
      </c>
      <c r="G183" s="11">
        <v>60</v>
      </c>
      <c r="H183" s="11">
        <v>43</v>
      </c>
      <c r="I183" s="11">
        <v>42</v>
      </c>
      <c r="J183" s="11">
        <v>18</v>
      </c>
      <c r="K183" s="11">
        <v>13</v>
      </c>
      <c r="L183" s="11">
        <v>19</v>
      </c>
      <c r="M183" s="11">
        <v>31</v>
      </c>
      <c r="N183" s="11">
        <v>40</v>
      </c>
      <c r="O183" s="11">
        <v>64</v>
      </c>
      <c r="P183" s="12" t="s">
        <v>39</v>
      </c>
      <c r="Q183" s="33" t="s">
        <v>38</v>
      </c>
    </row>
    <row r="184" spans="1:17" x14ac:dyDescent="0.25">
      <c r="A184" s="9">
        <v>61000000</v>
      </c>
      <c r="B184" s="36" t="s">
        <v>41</v>
      </c>
      <c r="C184" s="10">
        <v>92</v>
      </c>
      <c r="D184" s="11">
        <v>92</v>
      </c>
      <c r="E184" s="11">
        <v>58</v>
      </c>
      <c r="F184" s="11">
        <v>29</v>
      </c>
      <c r="G184" s="11">
        <v>52</v>
      </c>
      <c r="H184" s="11">
        <v>35</v>
      </c>
      <c r="I184" s="11">
        <v>48</v>
      </c>
      <c r="J184" s="11">
        <v>30</v>
      </c>
      <c r="K184" s="11">
        <v>13</v>
      </c>
      <c r="L184" s="11">
        <v>11</v>
      </c>
      <c r="M184" s="11">
        <v>25</v>
      </c>
      <c r="N184" s="11">
        <v>44</v>
      </c>
      <c r="O184" s="11">
        <v>83</v>
      </c>
      <c r="P184" s="12" t="s">
        <v>39</v>
      </c>
      <c r="Q184" s="29" t="s">
        <v>41</v>
      </c>
    </row>
    <row r="185" spans="1:17" x14ac:dyDescent="0.25">
      <c r="A185" s="9">
        <v>59000000</v>
      </c>
      <c r="B185" s="36" t="s">
        <v>45</v>
      </c>
      <c r="C185" s="10">
        <v>89</v>
      </c>
      <c r="D185" s="11">
        <v>92</v>
      </c>
      <c r="E185" s="11">
        <v>46</v>
      </c>
      <c r="F185" s="11">
        <v>23</v>
      </c>
      <c r="G185" s="11">
        <v>61</v>
      </c>
      <c r="H185" s="11">
        <v>45</v>
      </c>
      <c r="I185" s="11">
        <v>23</v>
      </c>
      <c r="J185" s="11">
        <v>13</v>
      </c>
      <c r="K185" s="11">
        <v>14</v>
      </c>
      <c r="L185" s="11">
        <v>11</v>
      </c>
      <c r="M185" s="11">
        <v>36</v>
      </c>
      <c r="N185" s="11">
        <v>38</v>
      </c>
      <c r="O185" s="11">
        <v>70</v>
      </c>
      <c r="P185" s="12" t="s">
        <v>39</v>
      </c>
      <c r="Q185" s="29" t="s">
        <v>45</v>
      </c>
    </row>
    <row r="186" spans="1:17" x14ac:dyDescent="0.25">
      <c r="A186" s="9">
        <v>57000000</v>
      </c>
      <c r="B186" s="36" t="s">
        <v>47</v>
      </c>
      <c r="C186" s="10">
        <v>88</v>
      </c>
      <c r="D186" s="11">
        <v>93</v>
      </c>
      <c r="E186" s="11">
        <v>43</v>
      </c>
      <c r="F186" s="11">
        <v>34</v>
      </c>
      <c r="G186" s="11">
        <v>67</v>
      </c>
      <c r="H186" s="11">
        <v>49</v>
      </c>
      <c r="I186" s="11">
        <v>16</v>
      </c>
      <c r="J186" s="11">
        <v>12</v>
      </c>
      <c r="K186" s="11">
        <v>11</v>
      </c>
      <c r="L186" s="11">
        <v>14</v>
      </c>
      <c r="M186" s="11">
        <v>22</v>
      </c>
      <c r="N186" s="11">
        <v>41</v>
      </c>
      <c r="O186" s="11">
        <v>78</v>
      </c>
      <c r="P186" s="12" t="s">
        <v>39</v>
      </c>
      <c r="Q186" s="33" t="s">
        <v>47</v>
      </c>
    </row>
    <row r="187" spans="1:17" x14ac:dyDescent="0.25">
      <c r="A187" s="9">
        <v>38000000</v>
      </c>
      <c r="B187" s="36" t="s">
        <v>94</v>
      </c>
      <c r="C187" s="10">
        <v>88</v>
      </c>
      <c r="D187" s="11">
        <v>88</v>
      </c>
      <c r="E187" s="11">
        <v>65</v>
      </c>
      <c r="F187" s="11">
        <v>31</v>
      </c>
      <c r="G187" s="11">
        <v>55</v>
      </c>
      <c r="H187" s="11">
        <v>54</v>
      </c>
      <c r="I187" s="11">
        <v>34</v>
      </c>
      <c r="J187" s="11">
        <v>10</v>
      </c>
      <c r="K187" s="11">
        <v>10</v>
      </c>
      <c r="L187" s="11">
        <v>10</v>
      </c>
      <c r="M187" s="11">
        <v>23</v>
      </c>
      <c r="N187" s="11">
        <v>41</v>
      </c>
      <c r="O187" s="11">
        <v>43</v>
      </c>
      <c r="P187" s="12" t="s">
        <v>39</v>
      </c>
      <c r="Q187" s="29" t="s">
        <v>94</v>
      </c>
    </row>
    <row r="188" spans="1:17" x14ac:dyDescent="0.25">
      <c r="A188" s="9">
        <v>35500000</v>
      </c>
      <c r="B188" s="36" t="s">
        <v>105</v>
      </c>
      <c r="C188" s="10">
        <v>85</v>
      </c>
      <c r="D188" s="11">
        <v>89</v>
      </c>
      <c r="E188" s="11">
        <v>38</v>
      </c>
      <c r="F188" s="11">
        <v>43</v>
      </c>
      <c r="G188" s="11">
        <v>37</v>
      </c>
      <c r="H188" s="11">
        <v>43</v>
      </c>
      <c r="I188" s="11">
        <v>18</v>
      </c>
      <c r="J188" s="11">
        <v>17</v>
      </c>
      <c r="K188" s="11">
        <v>14</v>
      </c>
      <c r="L188" s="11">
        <v>12</v>
      </c>
      <c r="M188" s="11">
        <v>22</v>
      </c>
      <c r="N188" s="11">
        <v>35</v>
      </c>
      <c r="O188" s="11">
        <v>79</v>
      </c>
      <c r="P188" s="12" t="s">
        <v>39</v>
      </c>
      <c r="Q188" s="29" t="s">
        <v>105</v>
      </c>
    </row>
    <row r="189" spans="1:17" x14ac:dyDescent="0.25">
      <c r="A189" s="9">
        <v>34000000</v>
      </c>
      <c r="B189" s="36" t="s">
        <v>113</v>
      </c>
      <c r="C189" s="10">
        <v>85</v>
      </c>
      <c r="D189" s="11">
        <v>88</v>
      </c>
      <c r="E189" s="11">
        <v>46</v>
      </c>
      <c r="F189" s="11">
        <v>28</v>
      </c>
      <c r="G189" s="11">
        <v>52</v>
      </c>
      <c r="H189" s="11">
        <v>44</v>
      </c>
      <c r="I189" s="11">
        <v>22</v>
      </c>
      <c r="J189" s="11">
        <v>16</v>
      </c>
      <c r="K189" s="11">
        <v>9</v>
      </c>
      <c r="L189" s="11">
        <v>8</v>
      </c>
      <c r="M189" s="11">
        <v>23</v>
      </c>
      <c r="N189" s="11">
        <v>43</v>
      </c>
      <c r="O189" s="11">
        <v>68</v>
      </c>
      <c r="P189" s="12" t="s">
        <v>39</v>
      </c>
      <c r="Q189" s="29" t="s">
        <v>113</v>
      </c>
    </row>
    <row r="190" spans="1:17" x14ac:dyDescent="0.25">
      <c r="A190" s="9">
        <v>31000000</v>
      </c>
      <c r="B190" s="36" t="s">
        <v>132</v>
      </c>
      <c r="C190" s="10">
        <v>84</v>
      </c>
      <c r="D190" s="11">
        <v>90</v>
      </c>
      <c r="E190" s="11">
        <v>45</v>
      </c>
      <c r="F190" s="11">
        <v>41</v>
      </c>
      <c r="G190" s="11">
        <v>50</v>
      </c>
      <c r="H190" s="11">
        <v>31</v>
      </c>
      <c r="I190" s="11">
        <v>22</v>
      </c>
      <c r="J190" s="11">
        <v>20</v>
      </c>
      <c r="K190" s="11">
        <v>13</v>
      </c>
      <c r="L190" s="11">
        <v>15</v>
      </c>
      <c r="M190" s="11">
        <v>22</v>
      </c>
      <c r="N190" s="11">
        <v>31</v>
      </c>
      <c r="O190" s="11">
        <v>67</v>
      </c>
      <c r="P190" s="12" t="s">
        <v>39</v>
      </c>
      <c r="Q190" s="29" t="s">
        <v>132</v>
      </c>
    </row>
    <row r="191" spans="1:17" x14ac:dyDescent="0.25">
      <c r="A191" s="9">
        <v>29000000</v>
      </c>
      <c r="B191" s="36" t="s">
        <v>155</v>
      </c>
      <c r="C191" s="10">
        <v>87</v>
      </c>
      <c r="D191" s="11">
        <v>87</v>
      </c>
      <c r="E191" s="11">
        <v>54</v>
      </c>
      <c r="F191" s="11">
        <v>25</v>
      </c>
      <c r="G191" s="11">
        <v>42</v>
      </c>
      <c r="H191" s="11">
        <v>36</v>
      </c>
      <c r="I191" s="11">
        <v>24</v>
      </c>
      <c r="J191" s="11">
        <v>18</v>
      </c>
      <c r="K191" s="11">
        <v>10</v>
      </c>
      <c r="L191" s="11">
        <v>14</v>
      </c>
      <c r="M191" s="11">
        <v>22</v>
      </c>
      <c r="N191" s="11">
        <v>41</v>
      </c>
      <c r="O191" s="11">
        <v>71</v>
      </c>
      <c r="P191" s="12" t="s">
        <v>39</v>
      </c>
      <c r="Q191" s="29" t="s">
        <v>155</v>
      </c>
    </row>
    <row r="192" spans="1:17" x14ac:dyDescent="0.25">
      <c r="A192" s="9">
        <v>28500000</v>
      </c>
      <c r="B192" s="36" t="s">
        <v>159</v>
      </c>
      <c r="C192" s="10">
        <v>82</v>
      </c>
      <c r="D192" s="11">
        <v>94</v>
      </c>
      <c r="E192" s="11">
        <v>46</v>
      </c>
      <c r="F192" s="11">
        <v>30</v>
      </c>
      <c r="G192" s="11">
        <v>64</v>
      </c>
      <c r="H192" s="11">
        <v>38</v>
      </c>
      <c r="I192" s="11">
        <v>28</v>
      </c>
      <c r="J192" s="11">
        <v>24</v>
      </c>
      <c r="K192" s="11">
        <v>12</v>
      </c>
      <c r="L192" s="11">
        <v>14</v>
      </c>
      <c r="M192" s="11">
        <v>24</v>
      </c>
      <c r="N192" s="11">
        <v>34</v>
      </c>
      <c r="O192" s="11">
        <v>72</v>
      </c>
      <c r="P192" s="12" t="s">
        <v>39</v>
      </c>
      <c r="Q192" s="29" t="s">
        <v>159</v>
      </c>
    </row>
    <row r="193" spans="1:17" x14ac:dyDescent="0.25">
      <c r="A193" s="9">
        <v>26000000</v>
      </c>
      <c r="B193" s="36" t="s">
        <v>187</v>
      </c>
      <c r="C193" s="10">
        <v>83</v>
      </c>
      <c r="D193" s="11">
        <v>89</v>
      </c>
      <c r="E193" s="11">
        <v>64</v>
      </c>
      <c r="F193" s="11">
        <v>35</v>
      </c>
      <c r="G193" s="11">
        <v>60</v>
      </c>
      <c r="H193" s="11">
        <v>40</v>
      </c>
      <c r="I193" s="11">
        <v>30</v>
      </c>
      <c r="J193" s="11">
        <v>21</v>
      </c>
      <c r="K193" s="11">
        <v>14</v>
      </c>
      <c r="L193" s="11">
        <v>20</v>
      </c>
      <c r="M193" s="11">
        <v>42</v>
      </c>
      <c r="N193" s="11">
        <v>38</v>
      </c>
      <c r="O193" s="11">
        <v>68</v>
      </c>
      <c r="P193" s="12" t="s">
        <v>39</v>
      </c>
      <c r="Q193" s="29" t="s">
        <v>187</v>
      </c>
    </row>
    <row r="194" spans="1:17" x14ac:dyDescent="0.25">
      <c r="A194" s="9">
        <v>26000000</v>
      </c>
      <c r="B194" s="36" t="s">
        <v>190</v>
      </c>
      <c r="C194" s="10">
        <v>84</v>
      </c>
      <c r="D194" s="11">
        <v>86</v>
      </c>
      <c r="E194" s="11">
        <v>44</v>
      </c>
      <c r="F194" s="11">
        <v>35</v>
      </c>
      <c r="G194" s="11">
        <v>51</v>
      </c>
      <c r="H194" s="11">
        <v>52</v>
      </c>
      <c r="I194" s="11">
        <v>23</v>
      </c>
      <c r="J194" s="11">
        <v>16</v>
      </c>
      <c r="K194" s="11">
        <v>8</v>
      </c>
      <c r="L194" s="11">
        <v>12</v>
      </c>
      <c r="M194" s="11">
        <v>22</v>
      </c>
      <c r="N194" s="11">
        <v>36</v>
      </c>
      <c r="O194" s="11">
        <v>74</v>
      </c>
      <c r="P194" s="12" t="s">
        <v>39</v>
      </c>
      <c r="Q194" s="29" t="s">
        <v>190</v>
      </c>
    </row>
    <row r="195" spans="1:17" x14ac:dyDescent="0.25">
      <c r="A195" s="9">
        <v>25500000</v>
      </c>
      <c r="B195" s="36" t="s">
        <v>198</v>
      </c>
      <c r="C195" s="10">
        <v>83</v>
      </c>
      <c r="D195" s="11">
        <v>89</v>
      </c>
      <c r="E195" s="11">
        <v>54</v>
      </c>
      <c r="F195" s="11">
        <v>26</v>
      </c>
      <c r="G195" s="11">
        <v>58</v>
      </c>
      <c r="H195" s="11">
        <v>50</v>
      </c>
      <c r="I195" s="11">
        <v>15</v>
      </c>
      <c r="J195" s="11">
        <v>15</v>
      </c>
      <c r="K195" s="11">
        <v>15</v>
      </c>
      <c r="L195" s="11">
        <v>20</v>
      </c>
      <c r="M195" s="11">
        <v>24</v>
      </c>
      <c r="N195" s="11">
        <v>42</v>
      </c>
      <c r="O195" s="11">
        <v>73</v>
      </c>
      <c r="P195" s="12" t="s">
        <v>39</v>
      </c>
      <c r="Q195" s="29" t="s">
        <v>198</v>
      </c>
    </row>
    <row r="196" spans="1:17" x14ac:dyDescent="0.25">
      <c r="A196" s="9">
        <v>25000000</v>
      </c>
      <c r="B196" s="36" t="s">
        <v>206</v>
      </c>
      <c r="C196" s="10">
        <v>84</v>
      </c>
      <c r="D196" s="11">
        <v>85</v>
      </c>
      <c r="E196" s="11">
        <v>59</v>
      </c>
      <c r="F196" s="11">
        <v>20</v>
      </c>
      <c r="G196" s="11">
        <v>62</v>
      </c>
      <c r="H196" s="11">
        <v>58</v>
      </c>
      <c r="I196" s="11">
        <v>14</v>
      </c>
      <c r="J196" s="11">
        <v>15</v>
      </c>
      <c r="K196" s="11">
        <v>14</v>
      </c>
      <c r="L196" s="11">
        <v>22</v>
      </c>
      <c r="M196" s="11">
        <v>24</v>
      </c>
      <c r="N196" s="11">
        <v>43</v>
      </c>
      <c r="O196" s="11">
        <v>73</v>
      </c>
      <c r="P196" s="12" t="s">
        <v>39</v>
      </c>
      <c r="Q196" s="29" t="s">
        <v>206</v>
      </c>
    </row>
    <row r="197" spans="1:17" x14ac:dyDescent="0.25">
      <c r="A197" s="9">
        <v>25000000</v>
      </c>
      <c r="B197" s="36" t="s">
        <v>207</v>
      </c>
      <c r="C197" s="10">
        <v>83</v>
      </c>
      <c r="D197" s="11">
        <v>88</v>
      </c>
      <c r="E197" s="11">
        <v>57</v>
      </c>
      <c r="F197" s="11">
        <v>25</v>
      </c>
      <c r="G197" s="11">
        <v>70</v>
      </c>
      <c r="H197" s="11">
        <v>30</v>
      </c>
      <c r="I197" s="11">
        <v>23</v>
      </c>
      <c r="J197" s="11">
        <v>19</v>
      </c>
      <c r="K197" s="11">
        <v>11</v>
      </c>
      <c r="L197" s="11">
        <v>13</v>
      </c>
      <c r="M197" s="11">
        <v>23</v>
      </c>
      <c r="N197" s="11">
        <v>30</v>
      </c>
      <c r="O197" s="11">
        <v>52</v>
      </c>
      <c r="P197" s="12" t="s">
        <v>39</v>
      </c>
      <c r="Q197" s="29" t="s">
        <v>207</v>
      </c>
    </row>
    <row r="198" spans="1:17" x14ac:dyDescent="0.25">
      <c r="A198" s="9">
        <v>25000000</v>
      </c>
      <c r="B198" s="36" t="s">
        <v>208</v>
      </c>
      <c r="C198" s="10">
        <v>84</v>
      </c>
      <c r="D198" s="11">
        <v>85</v>
      </c>
      <c r="E198" s="11">
        <v>38</v>
      </c>
      <c r="F198" s="11">
        <v>36</v>
      </c>
      <c r="G198" s="11">
        <v>39</v>
      </c>
      <c r="H198" s="11">
        <v>36</v>
      </c>
      <c r="I198" s="11">
        <v>24</v>
      </c>
      <c r="J198" s="11">
        <v>15</v>
      </c>
      <c r="K198" s="11">
        <v>11</v>
      </c>
      <c r="L198" s="11">
        <v>11</v>
      </c>
      <c r="M198" s="11">
        <v>24</v>
      </c>
      <c r="N198" s="11">
        <v>32</v>
      </c>
      <c r="O198" s="11">
        <v>79</v>
      </c>
      <c r="P198" s="12" t="s">
        <v>39</v>
      </c>
      <c r="Q198" s="29" t="s">
        <v>208</v>
      </c>
    </row>
    <row r="199" spans="1:17" x14ac:dyDescent="0.25">
      <c r="A199" s="9">
        <v>24500000</v>
      </c>
      <c r="B199" s="36" t="s">
        <v>219</v>
      </c>
      <c r="C199" s="10">
        <v>85</v>
      </c>
      <c r="D199" s="11">
        <v>85</v>
      </c>
      <c r="E199" s="11">
        <v>54</v>
      </c>
      <c r="F199" s="11">
        <v>32</v>
      </c>
      <c r="G199" s="11">
        <v>60</v>
      </c>
      <c r="H199" s="11">
        <v>61</v>
      </c>
      <c r="I199" s="11">
        <v>19</v>
      </c>
      <c r="J199" s="11">
        <v>16</v>
      </c>
      <c r="K199" s="11">
        <v>15</v>
      </c>
      <c r="L199" s="11">
        <v>15</v>
      </c>
      <c r="M199" s="11">
        <v>21</v>
      </c>
      <c r="N199" s="11">
        <v>39</v>
      </c>
      <c r="O199" s="11">
        <v>75</v>
      </c>
      <c r="P199" s="12" t="s">
        <v>39</v>
      </c>
      <c r="Q199" s="29" t="s">
        <v>219</v>
      </c>
    </row>
    <row r="200" spans="1:17" ht="15.75" thickBot="1" x14ac:dyDescent="0.3">
      <c r="A200" s="13">
        <v>24500000</v>
      </c>
      <c r="B200" s="37" t="s">
        <v>220</v>
      </c>
      <c r="C200" s="14">
        <v>85</v>
      </c>
      <c r="D200" s="15">
        <v>85</v>
      </c>
      <c r="E200" s="15">
        <v>45</v>
      </c>
      <c r="F200" s="15">
        <v>31</v>
      </c>
      <c r="G200" s="15">
        <v>51</v>
      </c>
      <c r="H200" s="15">
        <v>55</v>
      </c>
      <c r="I200" s="15">
        <v>15</v>
      </c>
      <c r="J200" s="15">
        <v>12</v>
      </c>
      <c r="K200" s="15">
        <v>11</v>
      </c>
      <c r="L200" s="15">
        <v>12</v>
      </c>
      <c r="M200" s="15">
        <v>21</v>
      </c>
      <c r="N200" s="15">
        <v>37</v>
      </c>
      <c r="O200" s="15">
        <v>76</v>
      </c>
      <c r="P200" s="16" t="s">
        <v>39</v>
      </c>
      <c r="Q200" s="29" t="s">
        <v>220</v>
      </c>
    </row>
    <row r="201" spans="1:17" ht="15.75" thickTop="1" x14ac:dyDescent="0.25"/>
  </sheetData>
  <autoFilter ref="A1:S260" xr:uid="{A2E8CFB6-D67A-48D3-A919-266EA8EC7BC0}"/>
  <sortState xmlns:xlrd2="http://schemas.microsoft.com/office/spreadsheetml/2017/richdata2" ref="A2:P201">
    <sortCondition ref="P2:P201"/>
    <sortCondition descending="1" ref="A2:A201"/>
  </sortState>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D022BF-D3A8-40C0-BA41-86A0C13AB5E9}">
  <sheetPr>
    <tabColor rgb="FFFFFF00"/>
  </sheetPr>
  <dimension ref="A2:GU295"/>
  <sheetViews>
    <sheetView topLeftCell="A235" zoomScale="80" zoomScaleNormal="80" workbookViewId="0">
      <selection activeCell="A241" sqref="A241"/>
    </sheetView>
  </sheetViews>
  <sheetFormatPr baseColWidth="10" defaultColWidth="10.7109375" defaultRowHeight="15" x14ac:dyDescent="0.25"/>
  <cols>
    <col min="1" max="1" width="44" customWidth="1"/>
    <col min="2" max="2" width="16.85546875" bestFit="1" customWidth="1"/>
    <col min="3" max="14" width="15.140625" bestFit="1" customWidth="1"/>
    <col min="15" max="15" width="16" bestFit="1" customWidth="1"/>
    <col min="16" max="60" width="15.140625" bestFit="1" customWidth="1"/>
    <col min="61" max="61" width="18.85546875" bestFit="1" customWidth="1"/>
    <col min="62" max="62" width="16.7109375" bestFit="1" customWidth="1"/>
    <col min="63" max="65" width="15.140625" bestFit="1" customWidth="1"/>
    <col min="66" max="66" width="15.85546875" bestFit="1" customWidth="1"/>
    <col min="67" max="95" width="15.140625" bestFit="1" customWidth="1"/>
    <col min="96" max="96" width="16.28515625" bestFit="1" customWidth="1"/>
    <col min="97" max="102" width="15.140625" bestFit="1" customWidth="1"/>
    <col min="103" max="103" width="15.28515625" bestFit="1" customWidth="1"/>
    <col min="104" max="122" width="15.140625" bestFit="1" customWidth="1"/>
    <col min="123" max="123" width="16.28515625" bestFit="1" customWidth="1"/>
    <col min="124" max="127" width="15.140625" bestFit="1" customWidth="1"/>
    <col min="128" max="128" width="15.5703125" bestFit="1" customWidth="1"/>
    <col min="129" max="142" width="15.140625" bestFit="1" customWidth="1"/>
    <col min="143" max="143" width="16.28515625" bestFit="1" customWidth="1"/>
    <col min="144" max="147" width="15.140625" bestFit="1" customWidth="1"/>
    <col min="148" max="148" width="16" bestFit="1" customWidth="1"/>
    <col min="149" max="149" width="15.140625" bestFit="1" customWidth="1"/>
    <col min="150" max="150" width="16.28515625" bestFit="1" customWidth="1"/>
    <col min="151" max="162" width="15.140625" bestFit="1" customWidth="1"/>
    <col min="163" max="163" width="17" bestFit="1" customWidth="1"/>
    <col min="164" max="164" width="15.140625" bestFit="1" customWidth="1"/>
    <col min="165" max="165" width="16.7109375" bestFit="1" customWidth="1"/>
    <col min="166" max="171" width="15.140625" bestFit="1" customWidth="1"/>
    <col min="172" max="172" width="16.42578125" bestFit="1" customWidth="1"/>
    <col min="173" max="173" width="15.140625" bestFit="1" customWidth="1"/>
    <col min="174" max="174" width="15.28515625" bestFit="1" customWidth="1"/>
    <col min="175" max="175" width="18.140625" bestFit="1" customWidth="1"/>
    <col min="176" max="178" width="15.140625" bestFit="1" customWidth="1"/>
    <col min="179" max="179" width="16.42578125" bestFit="1" customWidth="1"/>
    <col min="180" max="191" width="15.140625" bestFit="1" customWidth="1"/>
    <col min="192" max="192" width="17" bestFit="1" customWidth="1"/>
    <col min="193" max="200" width="15.140625" bestFit="1" customWidth="1"/>
    <col min="201" max="201" width="15" style="21" bestFit="1" customWidth="1"/>
    <col min="202" max="203" width="7.42578125" bestFit="1" customWidth="1"/>
  </cols>
  <sheetData>
    <row r="2" spans="1:2" x14ac:dyDescent="0.25">
      <c r="A2" s="17" t="s">
        <v>425</v>
      </c>
    </row>
    <row r="4" spans="1:2" x14ac:dyDescent="0.25">
      <c r="A4" s="11" t="s">
        <v>226</v>
      </c>
      <c r="B4" s="11" t="s">
        <v>27</v>
      </c>
    </row>
    <row r="5" spans="1:2" x14ac:dyDescent="0.25">
      <c r="A5" s="11" t="s">
        <v>227</v>
      </c>
      <c r="B5" s="11" t="s">
        <v>31</v>
      </c>
    </row>
    <row r="6" spans="1:2" x14ac:dyDescent="0.25">
      <c r="A6" s="11" t="s">
        <v>228</v>
      </c>
      <c r="B6" s="11" t="s">
        <v>35</v>
      </c>
    </row>
    <row r="7" spans="1:2" x14ac:dyDescent="0.25">
      <c r="A7" s="11" t="s">
        <v>229</v>
      </c>
      <c r="B7" s="11" t="s">
        <v>37</v>
      </c>
    </row>
    <row r="8" spans="1:2" x14ac:dyDescent="0.25">
      <c r="A8" s="11" t="s">
        <v>230</v>
      </c>
      <c r="B8" s="11" t="s">
        <v>46</v>
      </c>
    </row>
    <row r="9" spans="1:2" x14ac:dyDescent="0.25">
      <c r="A9" s="11" t="s">
        <v>231</v>
      </c>
      <c r="B9" s="11" t="s">
        <v>53</v>
      </c>
    </row>
    <row r="10" spans="1:2" x14ac:dyDescent="0.25">
      <c r="A10" s="11" t="s">
        <v>232</v>
      </c>
      <c r="B10" s="11" t="s">
        <v>59</v>
      </c>
    </row>
    <row r="11" spans="1:2" x14ac:dyDescent="0.25">
      <c r="A11" s="11" t="s">
        <v>233</v>
      </c>
      <c r="B11" s="11" t="s">
        <v>60</v>
      </c>
    </row>
    <row r="12" spans="1:2" x14ac:dyDescent="0.25">
      <c r="A12" s="11" t="s">
        <v>234</v>
      </c>
      <c r="B12" s="11" t="s">
        <v>62</v>
      </c>
    </row>
    <row r="13" spans="1:2" x14ac:dyDescent="0.25">
      <c r="A13" s="11" t="s">
        <v>235</v>
      </c>
      <c r="B13" s="11" t="s">
        <v>65</v>
      </c>
    </row>
    <row r="14" spans="1:2" x14ac:dyDescent="0.25">
      <c r="A14" s="11" t="s">
        <v>236</v>
      </c>
      <c r="B14" s="11" t="s">
        <v>72</v>
      </c>
    </row>
    <row r="15" spans="1:2" x14ac:dyDescent="0.25">
      <c r="A15" s="11" t="s">
        <v>237</v>
      </c>
      <c r="B15" s="11" t="s">
        <v>74</v>
      </c>
    </row>
    <row r="16" spans="1:2" x14ac:dyDescent="0.25">
      <c r="A16" s="11" t="s">
        <v>238</v>
      </c>
      <c r="B16" s="11" t="s">
        <v>79</v>
      </c>
    </row>
    <row r="17" spans="1:2" x14ac:dyDescent="0.25">
      <c r="A17" s="11" t="s">
        <v>239</v>
      </c>
      <c r="B17" s="11" t="s">
        <v>83</v>
      </c>
    </row>
    <row r="18" spans="1:2" x14ac:dyDescent="0.25">
      <c r="A18" s="11" t="s">
        <v>240</v>
      </c>
      <c r="B18" s="11" t="s">
        <v>85</v>
      </c>
    </row>
    <row r="19" spans="1:2" x14ac:dyDescent="0.25">
      <c r="A19" s="11" t="s">
        <v>241</v>
      </c>
      <c r="B19" s="11" t="s">
        <v>93</v>
      </c>
    </row>
    <row r="20" spans="1:2" x14ac:dyDescent="0.25">
      <c r="A20" s="11" t="s">
        <v>242</v>
      </c>
      <c r="B20" s="11" t="s">
        <v>98</v>
      </c>
    </row>
    <row r="21" spans="1:2" x14ac:dyDescent="0.25">
      <c r="A21" s="11" t="s">
        <v>243</v>
      </c>
      <c r="B21" s="11" t="s">
        <v>101</v>
      </c>
    </row>
    <row r="22" spans="1:2" x14ac:dyDescent="0.25">
      <c r="A22" s="11" t="s">
        <v>244</v>
      </c>
      <c r="B22" s="11" t="s">
        <v>103</v>
      </c>
    </row>
    <row r="23" spans="1:2" x14ac:dyDescent="0.25">
      <c r="A23" s="11" t="s">
        <v>245</v>
      </c>
      <c r="B23" s="11" t="s">
        <v>104</v>
      </c>
    </row>
    <row r="24" spans="1:2" x14ac:dyDescent="0.25">
      <c r="A24" s="11" t="s">
        <v>246</v>
      </c>
      <c r="B24" s="11" t="s">
        <v>106</v>
      </c>
    </row>
    <row r="25" spans="1:2" x14ac:dyDescent="0.25">
      <c r="A25" s="11" t="s">
        <v>247</v>
      </c>
      <c r="B25" s="11" t="s">
        <v>108</v>
      </c>
    </row>
    <row r="26" spans="1:2" x14ac:dyDescent="0.25">
      <c r="A26" s="11" t="s">
        <v>248</v>
      </c>
      <c r="B26" s="11" t="s">
        <v>112</v>
      </c>
    </row>
    <row r="27" spans="1:2" x14ac:dyDescent="0.25">
      <c r="A27" s="11" t="s">
        <v>249</v>
      </c>
      <c r="B27" s="11" t="s">
        <v>115</v>
      </c>
    </row>
    <row r="28" spans="1:2" x14ac:dyDescent="0.25">
      <c r="A28" s="11" t="s">
        <v>250</v>
      </c>
      <c r="B28" s="11" t="s">
        <v>116</v>
      </c>
    </row>
    <row r="29" spans="1:2" x14ac:dyDescent="0.25">
      <c r="A29" s="11" t="s">
        <v>251</v>
      </c>
      <c r="B29" s="11" t="s">
        <v>119</v>
      </c>
    </row>
    <row r="30" spans="1:2" x14ac:dyDescent="0.25">
      <c r="A30" s="11" t="s">
        <v>252</v>
      </c>
      <c r="B30" s="11" t="s">
        <v>122</v>
      </c>
    </row>
    <row r="31" spans="1:2" x14ac:dyDescent="0.25">
      <c r="A31" s="11" t="s">
        <v>253</v>
      </c>
      <c r="B31" s="11" t="s">
        <v>126</v>
      </c>
    </row>
    <row r="32" spans="1:2" x14ac:dyDescent="0.25">
      <c r="A32" s="11" t="s">
        <v>254</v>
      </c>
      <c r="B32" s="11" t="s">
        <v>128</v>
      </c>
    </row>
    <row r="33" spans="1:2" x14ac:dyDescent="0.25">
      <c r="A33" s="11" t="s">
        <v>255</v>
      </c>
      <c r="B33" s="11" t="s">
        <v>138</v>
      </c>
    </row>
    <row r="34" spans="1:2" x14ac:dyDescent="0.25">
      <c r="A34" s="11" t="s">
        <v>256</v>
      </c>
      <c r="B34" s="11" t="s">
        <v>140</v>
      </c>
    </row>
    <row r="35" spans="1:2" x14ac:dyDescent="0.25">
      <c r="A35" s="11" t="s">
        <v>257</v>
      </c>
      <c r="B35" s="11" t="s">
        <v>141</v>
      </c>
    </row>
    <row r="36" spans="1:2" x14ac:dyDescent="0.25">
      <c r="A36" s="11" t="s">
        <v>258</v>
      </c>
      <c r="B36" s="11" t="s">
        <v>142</v>
      </c>
    </row>
    <row r="37" spans="1:2" x14ac:dyDescent="0.25">
      <c r="A37" s="11" t="s">
        <v>259</v>
      </c>
      <c r="B37" s="11" t="s">
        <v>143</v>
      </c>
    </row>
    <row r="38" spans="1:2" x14ac:dyDescent="0.25">
      <c r="A38" s="11" t="s">
        <v>260</v>
      </c>
      <c r="B38" s="11" t="s">
        <v>145</v>
      </c>
    </row>
    <row r="39" spans="1:2" x14ac:dyDescent="0.25">
      <c r="A39" s="11" t="s">
        <v>261</v>
      </c>
      <c r="B39" s="11" t="s">
        <v>149</v>
      </c>
    </row>
    <row r="40" spans="1:2" x14ac:dyDescent="0.25">
      <c r="A40" s="11" t="s">
        <v>262</v>
      </c>
      <c r="B40" s="11" t="s">
        <v>151</v>
      </c>
    </row>
    <row r="41" spans="1:2" x14ac:dyDescent="0.25">
      <c r="A41" s="11" t="s">
        <v>263</v>
      </c>
      <c r="B41" s="11" t="s">
        <v>152</v>
      </c>
    </row>
    <row r="42" spans="1:2" x14ac:dyDescent="0.25">
      <c r="A42" s="11" t="s">
        <v>264</v>
      </c>
      <c r="B42" s="11" t="s">
        <v>154</v>
      </c>
    </row>
    <row r="43" spans="1:2" x14ac:dyDescent="0.25">
      <c r="A43" s="11" t="s">
        <v>265</v>
      </c>
      <c r="B43" s="11" t="s">
        <v>157</v>
      </c>
    </row>
    <row r="44" spans="1:2" x14ac:dyDescent="0.25">
      <c r="A44" s="11" t="s">
        <v>266</v>
      </c>
      <c r="B44" s="11" t="s">
        <v>158</v>
      </c>
    </row>
    <row r="45" spans="1:2" x14ac:dyDescent="0.25">
      <c r="A45" s="11" t="s">
        <v>267</v>
      </c>
      <c r="B45" s="11" t="s">
        <v>170</v>
      </c>
    </row>
    <row r="46" spans="1:2" x14ac:dyDescent="0.25">
      <c r="A46" s="11" t="s">
        <v>268</v>
      </c>
      <c r="B46" s="11" t="s">
        <v>173</v>
      </c>
    </row>
    <row r="47" spans="1:2" x14ac:dyDescent="0.25">
      <c r="A47" s="11" t="s">
        <v>269</v>
      </c>
      <c r="B47" s="11" t="s">
        <v>176</v>
      </c>
    </row>
    <row r="48" spans="1:2" x14ac:dyDescent="0.25">
      <c r="A48" s="11" t="s">
        <v>270</v>
      </c>
      <c r="B48" s="11" t="s">
        <v>180</v>
      </c>
    </row>
    <row r="49" spans="1:2" x14ac:dyDescent="0.25">
      <c r="A49" s="11" t="s">
        <v>271</v>
      </c>
      <c r="B49" s="11" t="s">
        <v>182</v>
      </c>
    </row>
    <row r="50" spans="1:2" x14ac:dyDescent="0.25">
      <c r="A50" s="11" t="s">
        <v>272</v>
      </c>
      <c r="B50" s="11" t="s">
        <v>188</v>
      </c>
    </row>
    <row r="51" spans="1:2" x14ac:dyDescent="0.25">
      <c r="A51" s="11" t="s">
        <v>273</v>
      </c>
      <c r="B51" s="11" t="s">
        <v>189</v>
      </c>
    </row>
    <row r="52" spans="1:2" x14ac:dyDescent="0.25">
      <c r="A52" s="11" t="s">
        <v>274</v>
      </c>
      <c r="B52" s="11" t="s">
        <v>194</v>
      </c>
    </row>
    <row r="53" spans="1:2" x14ac:dyDescent="0.25">
      <c r="A53" s="11" t="s">
        <v>275</v>
      </c>
      <c r="B53" s="11" t="s">
        <v>197</v>
      </c>
    </row>
    <row r="54" spans="1:2" x14ac:dyDescent="0.25">
      <c r="A54" s="11" t="s">
        <v>276</v>
      </c>
      <c r="B54" s="11" t="s">
        <v>203</v>
      </c>
    </row>
    <row r="55" spans="1:2" x14ac:dyDescent="0.25">
      <c r="A55" s="11" t="s">
        <v>277</v>
      </c>
      <c r="B55" s="11" t="s">
        <v>218</v>
      </c>
    </row>
    <row r="56" spans="1:2" x14ac:dyDescent="0.25">
      <c r="A56" s="11" t="s">
        <v>278</v>
      </c>
      <c r="B56" s="11" t="s">
        <v>120</v>
      </c>
    </row>
    <row r="57" spans="1:2" x14ac:dyDescent="0.25">
      <c r="A57" s="11" t="s">
        <v>279</v>
      </c>
      <c r="B57" s="11" t="s">
        <v>217</v>
      </c>
    </row>
    <row r="58" spans="1:2" x14ac:dyDescent="0.25">
      <c r="A58" s="11" t="s">
        <v>280</v>
      </c>
      <c r="B58" s="11" t="s">
        <v>91</v>
      </c>
    </row>
    <row r="59" spans="1:2" x14ac:dyDescent="0.25">
      <c r="A59" s="11" t="s">
        <v>281</v>
      </c>
      <c r="B59" s="11" t="s">
        <v>96</v>
      </c>
    </row>
    <row r="60" spans="1:2" x14ac:dyDescent="0.25">
      <c r="A60" s="11" t="s">
        <v>282</v>
      </c>
      <c r="B60" s="11" t="s">
        <v>133</v>
      </c>
    </row>
    <row r="61" spans="1:2" x14ac:dyDescent="0.25">
      <c r="A61" s="11" t="s">
        <v>283</v>
      </c>
      <c r="B61" s="11" t="s">
        <v>202</v>
      </c>
    </row>
    <row r="62" spans="1:2" x14ac:dyDescent="0.25">
      <c r="A62" s="11" t="s">
        <v>284</v>
      </c>
      <c r="B62" s="11" t="s">
        <v>20</v>
      </c>
    </row>
    <row r="63" spans="1:2" x14ac:dyDescent="0.25">
      <c r="A63" s="11" t="s">
        <v>285</v>
      </c>
      <c r="B63" s="11" t="s">
        <v>22</v>
      </c>
    </row>
    <row r="64" spans="1:2" x14ac:dyDescent="0.25">
      <c r="A64" s="11" t="s">
        <v>286</v>
      </c>
      <c r="B64" s="11" t="s">
        <v>23</v>
      </c>
    </row>
    <row r="65" spans="1:2" x14ac:dyDescent="0.25">
      <c r="A65" s="11" t="s">
        <v>287</v>
      </c>
      <c r="B65" s="11" t="s">
        <v>26</v>
      </c>
    </row>
    <row r="66" spans="1:2" x14ac:dyDescent="0.25">
      <c r="A66" s="11" t="s">
        <v>288</v>
      </c>
      <c r="B66" s="11" t="s">
        <v>29</v>
      </c>
    </row>
    <row r="67" spans="1:2" x14ac:dyDescent="0.25">
      <c r="A67" s="11" t="s">
        <v>289</v>
      </c>
      <c r="B67" s="11" t="s">
        <v>34</v>
      </c>
    </row>
    <row r="68" spans="1:2" x14ac:dyDescent="0.25">
      <c r="A68" s="11" t="s">
        <v>290</v>
      </c>
      <c r="B68" s="11" t="s">
        <v>40</v>
      </c>
    </row>
    <row r="69" spans="1:2" x14ac:dyDescent="0.25">
      <c r="A69" s="11" t="s">
        <v>291</v>
      </c>
      <c r="B69" s="11" t="s">
        <v>43</v>
      </c>
    </row>
    <row r="70" spans="1:2" x14ac:dyDescent="0.25">
      <c r="A70" s="11" t="s">
        <v>292</v>
      </c>
      <c r="B70" s="11" t="s">
        <v>44</v>
      </c>
    </row>
    <row r="71" spans="1:2" x14ac:dyDescent="0.25">
      <c r="A71" s="11" t="s">
        <v>293</v>
      </c>
      <c r="B71" s="11" t="s">
        <v>55</v>
      </c>
    </row>
    <row r="72" spans="1:2" x14ac:dyDescent="0.25">
      <c r="A72" s="11" t="s">
        <v>294</v>
      </c>
      <c r="B72" s="11" t="s">
        <v>56</v>
      </c>
    </row>
    <row r="73" spans="1:2" x14ac:dyDescent="0.25">
      <c r="A73" s="11" t="s">
        <v>295</v>
      </c>
      <c r="B73" s="11" t="s">
        <v>61</v>
      </c>
    </row>
    <row r="74" spans="1:2" x14ac:dyDescent="0.25">
      <c r="A74" s="11" t="s">
        <v>296</v>
      </c>
      <c r="B74" s="11" t="s">
        <v>64</v>
      </c>
    </row>
    <row r="75" spans="1:2" x14ac:dyDescent="0.25">
      <c r="A75" s="11" t="s">
        <v>297</v>
      </c>
      <c r="B75" s="11" t="s">
        <v>69</v>
      </c>
    </row>
    <row r="76" spans="1:2" x14ac:dyDescent="0.25">
      <c r="A76" s="11" t="s">
        <v>298</v>
      </c>
      <c r="B76" s="11" t="s">
        <v>75</v>
      </c>
    </row>
    <row r="77" spans="1:2" x14ac:dyDescent="0.25">
      <c r="A77" s="11" t="s">
        <v>299</v>
      </c>
      <c r="B77" s="11" t="s">
        <v>78</v>
      </c>
    </row>
    <row r="78" spans="1:2" x14ac:dyDescent="0.25">
      <c r="A78" s="11" t="s">
        <v>300</v>
      </c>
      <c r="B78" s="11" t="s">
        <v>80</v>
      </c>
    </row>
    <row r="79" spans="1:2" x14ac:dyDescent="0.25">
      <c r="A79" s="11" t="s">
        <v>301</v>
      </c>
      <c r="B79" s="11" t="s">
        <v>81</v>
      </c>
    </row>
    <row r="80" spans="1:2" x14ac:dyDescent="0.25">
      <c r="A80" s="11" t="s">
        <v>302</v>
      </c>
      <c r="B80" s="11" t="s">
        <v>99</v>
      </c>
    </row>
    <row r="81" spans="1:2" x14ac:dyDescent="0.25">
      <c r="A81" s="11" t="s">
        <v>303</v>
      </c>
      <c r="B81" s="11" t="s">
        <v>114</v>
      </c>
    </row>
    <row r="82" spans="1:2" x14ac:dyDescent="0.25">
      <c r="A82" s="11" t="s">
        <v>304</v>
      </c>
      <c r="B82" s="11" t="s">
        <v>118</v>
      </c>
    </row>
    <row r="83" spans="1:2" x14ac:dyDescent="0.25">
      <c r="A83" s="11" t="s">
        <v>305</v>
      </c>
      <c r="B83" s="11" t="s">
        <v>129</v>
      </c>
    </row>
    <row r="84" spans="1:2" x14ac:dyDescent="0.25">
      <c r="A84" s="11" t="s">
        <v>306</v>
      </c>
      <c r="B84" s="11" t="s">
        <v>131</v>
      </c>
    </row>
    <row r="85" spans="1:2" x14ac:dyDescent="0.25">
      <c r="A85" s="11" t="s">
        <v>307</v>
      </c>
      <c r="B85" s="11" t="s">
        <v>134</v>
      </c>
    </row>
    <row r="86" spans="1:2" x14ac:dyDescent="0.25">
      <c r="A86" s="11" t="s">
        <v>308</v>
      </c>
      <c r="B86" s="11" t="s">
        <v>153</v>
      </c>
    </row>
    <row r="87" spans="1:2" x14ac:dyDescent="0.25">
      <c r="A87" s="11" t="s">
        <v>309</v>
      </c>
      <c r="B87" s="11" t="s">
        <v>162</v>
      </c>
    </row>
    <row r="88" spans="1:2" x14ac:dyDescent="0.25">
      <c r="A88" s="11" t="s">
        <v>310</v>
      </c>
      <c r="B88" s="11" t="s">
        <v>165</v>
      </c>
    </row>
    <row r="89" spans="1:2" x14ac:dyDescent="0.25">
      <c r="A89" s="11" t="s">
        <v>311</v>
      </c>
      <c r="B89" s="11" t="s">
        <v>166</v>
      </c>
    </row>
    <row r="90" spans="1:2" x14ac:dyDescent="0.25">
      <c r="A90" s="11" t="s">
        <v>312</v>
      </c>
      <c r="B90" s="11" t="s">
        <v>167</v>
      </c>
    </row>
    <row r="91" spans="1:2" x14ac:dyDescent="0.25">
      <c r="A91" s="11" t="s">
        <v>313</v>
      </c>
      <c r="B91" s="11" t="s">
        <v>177</v>
      </c>
    </row>
    <row r="92" spans="1:2" x14ac:dyDescent="0.25">
      <c r="A92" s="11" t="s">
        <v>314</v>
      </c>
      <c r="B92" s="11" t="s">
        <v>178</v>
      </c>
    </row>
    <row r="93" spans="1:2" x14ac:dyDescent="0.25">
      <c r="A93" s="11" t="s">
        <v>315</v>
      </c>
      <c r="B93" s="11" t="s">
        <v>184</v>
      </c>
    </row>
    <row r="94" spans="1:2" x14ac:dyDescent="0.25">
      <c r="A94" s="11" t="s">
        <v>316</v>
      </c>
      <c r="B94" s="11" t="s">
        <v>185</v>
      </c>
    </row>
    <row r="95" spans="1:2" x14ac:dyDescent="0.25">
      <c r="A95" s="11" t="s">
        <v>317</v>
      </c>
      <c r="B95" s="11" t="s">
        <v>200</v>
      </c>
    </row>
    <row r="96" spans="1:2" x14ac:dyDescent="0.25">
      <c r="A96" s="11" t="s">
        <v>318</v>
      </c>
      <c r="B96" s="11" t="s">
        <v>201</v>
      </c>
    </row>
    <row r="97" spans="1:2" x14ac:dyDescent="0.25">
      <c r="A97" s="11" t="s">
        <v>319</v>
      </c>
      <c r="B97" s="11" t="s">
        <v>216</v>
      </c>
    </row>
    <row r="98" spans="1:2" x14ac:dyDescent="0.25">
      <c r="A98" s="11" t="s">
        <v>320</v>
      </c>
      <c r="B98" s="11" t="s">
        <v>18</v>
      </c>
    </row>
    <row r="99" spans="1:2" x14ac:dyDescent="0.25">
      <c r="A99" s="11" t="s">
        <v>321</v>
      </c>
      <c r="B99" s="11" t="s">
        <v>25</v>
      </c>
    </row>
    <row r="100" spans="1:2" x14ac:dyDescent="0.25">
      <c r="A100" s="11" t="s">
        <v>322</v>
      </c>
      <c r="B100" s="11" t="s">
        <v>32</v>
      </c>
    </row>
    <row r="101" spans="1:2" x14ac:dyDescent="0.25">
      <c r="A101" s="11" t="s">
        <v>323</v>
      </c>
      <c r="B101" s="11" t="s">
        <v>33</v>
      </c>
    </row>
    <row r="102" spans="1:2" x14ac:dyDescent="0.25">
      <c r="A102" s="11" t="s">
        <v>324</v>
      </c>
      <c r="B102" s="11" t="s">
        <v>42</v>
      </c>
    </row>
    <row r="103" spans="1:2" x14ac:dyDescent="0.25">
      <c r="A103" s="11" t="s">
        <v>325</v>
      </c>
      <c r="B103" s="11" t="s">
        <v>51</v>
      </c>
    </row>
    <row r="104" spans="1:2" x14ac:dyDescent="0.25">
      <c r="A104" s="11" t="s">
        <v>326</v>
      </c>
      <c r="B104" s="11" t="s">
        <v>54</v>
      </c>
    </row>
    <row r="105" spans="1:2" x14ac:dyDescent="0.25">
      <c r="A105" s="11" t="s">
        <v>327</v>
      </c>
      <c r="B105" s="11" t="s">
        <v>73</v>
      </c>
    </row>
    <row r="106" spans="1:2" x14ac:dyDescent="0.25">
      <c r="A106" s="11" t="s">
        <v>328</v>
      </c>
      <c r="B106" s="11" t="s">
        <v>100</v>
      </c>
    </row>
    <row r="107" spans="1:2" x14ac:dyDescent="0.25">
      <c r="A107" s="11" t="s">
        <v>329</v>
      </c>
      <c r="B107" s="11" t="s">
        <v>117</v>
      </c>
    </row>
    <row r="108" spans="1:2" x14ac:dyDescent="0.25">
      <c r="A108" s="11" t="s">
        <v>330</v>
      </c>
      <c r="B108" s="11" t="s">
        <v>123</v>
      </c>
    </row>
    <row r="109" spans="1:2" x14ac:dyDescent="0.25">
      <c r="A109" s="11" t="s">
        <v>331</v>
      </c>
      <c r="B109" s="11" t="s">
        <v>130</v>
      </c>
    </row>
    <row r="110" spans="1:2" x14ac:dyDescent="0.25">
      <c r="A110" s="11" t="s">
        <v>332</v>
      </c>
      <c r="B110" s="11" t="s">
        <v>135</v>
      </c>
    </row>
    <row r="111" spans="1:2" x14ac:dyDescent="0.25">
      <c r="A111" s="11" t="s">
        <v>333</v>
      </c>
      <c r="B111" s="11" t="s">
        <v>139</v>
      </c>
    </row>
    <row r="112" spans="1:2" x14ac:dyDescent="0.25">
      <c r="A112" s="11" t="s">
        <v>334</v>
      </c>
      <c r="B112" s="11" t="s">
        <v>147</v>
      </c>
    </row>
    <row r="113" spans="1:2" x14ac:dyDescent="0.25">
      <c r="A113" s="11" t="s">
        <v>335</v>
      </c>
      <c r="B113" s="11" t="s">
        <v>161</v>
      </c>
    </row>
    <row r="114" spans="1:2" x14ac:dyDescent="0.25">
      <c r="A114" s="11" t="s">
        <v>336</v>
      </c>
      <c r="B114" s="11" t="s">
        <v>163</v>
      </c>
    </row>
    <row r="115" spans="1:2" x14ac:dyDescent="0.25">
      <c r="A115" s="11" t="s">
        <v>337</v>
      </c>
      <c r="B115" s="11" t="s">
        <v>174</v>
      </c>
    </row>
    <row r="116" spans="1:2" x14ac:dyDescent="0.25">
      <c r="A116" s="11" t="s">
        <v>338</v>
      </c>
      <c r="B116" s="11" t="s">
        <v>181</v>
      </c>
    </row>
    <row r="117" spans="1:2" x14ac:dyDescent="0.25">
      <c r="A117" s="11" t="s">
        <v>339</v>
      </c>
      <c r="B117" s="11" t="s">
        <v>183</v>
      </c>
    </row>
    <row r="118" spans="1:2" x14ac:dyDescent="0.25">
      <c r="A118" s="11" t="s">
        <v>340</v>
      </c>
      <c r="B118" s="11" t="s">
        <v>193</v>
      </c>
    </row>
    <row r="119" spans="1:2" x14ac:dyDescent="0.25">
      <c r="A119" s="11" t="s">
        <v>341</v>
      </c>
      <c r="B119" s="11" t="s">
        <v>196</v>
      </c>
    </row>
    <row r="120" spans="1:2" x14ac:dyDescent="0.25">
      <c r="A120" s="11" t="s">
        <v>342</v>
      </c>
      <c r="B120" s="11" t="s">
        <v>210</v>
      </c>
    </row>
    <row r="121" spans="1:2" x14ac:dyDescent="0.25">
      <c r="A121" s="11" t="s">
        <v>343</v>
      </c>
      <c r="B121" s="11" t="s">
        <v>211</v>
      </c>
    </row>
    <row r="122" spans="1:2" x14ac:dyDescent="0.25">
      <c r="A122" s="11" t="s">
        <v>344</v>
      </c>
      <c r="B122" s="11" t="s">
        <v>212</v>
      </c>
    </row>
    <row r="123" spans="1:2" x14ac:dyDescent="0.25">
      <c r="A123" s="11" t="s">
        <v>345</v>
      </c>
      <c r="B123" s="11" t="s">
        <v>221</v>
      </c>
    </row>
    <row r="124" spans="1:2" x14ac:dyDescent="0.25">
      <c r="A124" s="11" t="s">
        <v>346</v>
      </c>
      <c r="B124" s="11" t="s">
        <v>222</v>
      </c>
    </row>
    <row r="125" spans="1:2" x14ac:dyDescent="0.25">
      <c r="A125" s="11" t="s">
        <v>347</v>
      </c>
      <c r="B125" s="11" t="s">
        <v>16</v>
      </c>
    </row>
    <row r="126" spans="1:2" x14ac:dyDescent="0.25">
      <c r="A126" s="11" t="s">
        <v>348</v>
      </c>
      <c r="B126" s="11" t="s">
        <v>24</v>
      </c>
    </row>
    <row r="127" spans="1:2" x14ac:dyDescent="0.25">
      <c r="A127" s="11" t="s">
        <v>349</v>
      </c>
      <c r="B127" s="11" t="s">
        <v>30</v>
      </c>
    </row>
    <row r="128" spans="1:2" x14ac:dyDescent="0.25">
      <c r="A128" s="11" t="s">
        <v>350</v>
      </c>
      <c r="B128" s="11" t="s">
        <v>36</v>
      </c>
    </row>
    <row r="129" spans="1:2" x14ac:dyDescent="0.25">
      <c r="A129" s="11" t="s">
        <v>351</v>
      </c>
      <c r="B129" s="11" t="s">
        <v>48</v>
      </c>
    </row>
    <row r="130" spans="1:2" x14ac:dyDescent="0.25">
      <c r="A130" s="11" t="s">
        <v>352</v>
      </c>
      <c r="B130" s="11" t="s">
        <v>63</v>
      </c>
    </row>
    <row r="131" spans="1:2" x14ac:dyDescent="0.25">
      <c r="A131" s="11" t="s">
        <v>353</v>
      </c>
      <c r="B131" s="11" t="s">
        <v>66</v>
      </c>
    </row>
    <row r="132" spans="1:2" x14ac:dyDescent="0.25">
      <c r="A132" s="11" t="s">
        <v>354</v>
      </c>
      <c r="B132" s="11" t="s">
        <v>67</v>
      </c>
    </row>
    <row r="133" spans="1:2" x14ac:dyDescent="0.25">
      <c r="A133" s="11" t="s">
        <v>355</v>
      </c>
      <c r="B133" s="11" t="s">
        <v>70</v>
      </c>
    </row>
    <row r="134" spans="1:2" x14ac:dyDescent="0.25">
      <c r="A134" s="11" t="s">
        <v>356</v>
      </c>
      <c r="B134" s="11" t="s">
        <v>71</v>
      </c>
    </row>
    <row r="135" spans="1:2" x14ac:dyDescent="0.25">
      <c r="A135" s="11" t="s">
        <v>357</v>
      </c>
      <c r="B135" s="11" t="s">
        <v>76</v>
      </c>
    </row>
    <row r="136" spans="1:2" x14ac:dyDescent="0.25">
      <c r="A136" s="11" t="s">
        <v>358</v>
      </c>
      <c r="B136" s="11" t="s">
        <v>86</v>
      </c>
    </row>
    <row r="137" spans="1:2" x14ac:dyDescent="0.25">
      <c r="A137" s="11" t="s">
        <v>359</v>
      </c>
      <c r="B137" s="11" t="s">
        <v>87</v>
      </c>
    </row>
    <row r="138" spans="1:2" x14ac:dyDescent="0.25">
      <c r="A138" s="11" t="s">
        <v>360</v>
      </c>
      <c r="B138" s="11" t="s">
        <v>88</v>
      </c>
    </row>
    <row r="139" spans="1:2" x14ac:dyDescent="0.25">
      <c r="A139" s="11" t="s">
        <v>361</v>
      </c>
      <c r="B139" s="11" t="s">
        <v>89</v>
      </c>
    </row>
    <row r="140" spans="1:2" x14ac:dyDescent="0.25">
      <c r="A140" s="11" t="s">
        <v>362</v>
      </c>
      <c r="B140" s="11" t="s">
        <v>90</v>
      </c>
    </row>
    <row r="141" spans="1:2" x14ac:dyDescent="0.25">
      <c r="A141" s="11" t="s">
        <v>363</v>
      </c>
      <c r="B141" s="11" t="s">
        <v>95</v>
      </c>
    </row>
    <row r="142" spans="1:2" x14ac:dyDescent="0.25">
      <c r="A142" s="11" t="s">
        <v>364</v>
      </c>
      <c r="B142" s="11" t="s">
        <v>107</v>
      </c>
    </row>
    <row r="143" spans="1:2" x14ac:dyDescent="0.25">
      <c r="A143" s="11" t="s">
        <v>365</v>
      </c>
      <c r="B143" s="11" t="s">
        <v>127</v>
      </c>
    </row>
    <row r="144" spans="1:2" x14ac:dyDescent="0.25">
      <c r="A144" s="11" t="s">
        <v>366</v>
      </c>
      <c r="B144" s="11" t="s">
        <v>136</v>
      </c>
    </row>
    <row r="145" spans="1:2" x14ac:dyDescent="0.25">
      <c r="A145" s="11" t="s">
        <v>367</v>
      </c>
      <c r="B145" s="11" t="s">
        <v>137</v>
      </c>
    </row>
    <row r="146" spans="1:2" x14ac:dyDescent="0.25">
      <c r="A146" s="11" t="s">
        <v>368</v>
      </c>
      <c r="B146" s="11" t="s">
        <v>146</v>
      </c>
    </row>
    <row r="147" spans="1:2" x14ac:dyDescent="0.25">
      <c r="A147" s="11" t="s">
        <v>369</v>
      </c>
      <c r="B147" s="11" t="s">
        <v>150</v>
      </c>
    </row>
    <row r="148" spans="1:2" x14ac:dyDescent="0.25">
      <c r="A148" s="11" t="s">
        <v>370</v>
      </c>
      <c r="B148" s="11" t="s">
        <v>160</v>
      </c>
    </row>
    <row r="149" spans="1:2" x14ac:dyDescent="0.25">
      <c r="A149" s="11" t="s">
        <v>371</v>
      </c>
      <c r="B149" s="11" t="s">
        <v>164</v>
      </c>
    </row>
    <row r="150" spans="1:2" x14ac:dyDescent="0.25">
      <c r="A150" s="11" t="s">
        <v>372</v>
      </c>
      <c r="B150" s="11" t="s">
        <v>179</v>
      </c>
    </row>
    <row r="151" spans="1:2" x14ac:dyDescent="0.25">
      <c r="A151" s="11" t="s">
        <v>373</v>
      </c>
      <c r="B151" s="11" t="s">
        <v>191</v>
      </c>
    </row>
    <row r="152" spans="1:2" x14ac:dyDescent="0.25">
      <c r="A152" s="11" t="s">
        <v>374</v>
      </c>
      <c r="B152" s="11" t="s">
        <v>199</v>
      </c>
    </row>
    <row r="153" spans="1:2" x14ac:dyDescent="0.25">
      <c r="A153" s="11" t="s">
        <v>375</v>
      </c>
      <c r="B153" s="11" t="s">
        <v>209</v>
      </c>
    </row>
    <row r="154" spans="1:2" x14ac:dyDescent="0.25">
      <c r="A154" s="11" t="s">
        <v>376</v>
      </c>
      <c r="B154" s="11" t="s">
        <v>213</v>
      </c>
    </row>
    <row r="155" spans="1:2" x14ac:dyDescent="0.25">
      <c r="A155" s="11" t="s">
        <v>377</v>
      </c>
      <c r="B155" s="11" t="s">
        <v>214</v>
      </c>
    </row>
    <row r="156" spans="1:2" x14ac:dyDescent="0.25">
      <c r="A156" s="11" t="s">
        <v>378</v>
      </c>
      <c r="B156" s="11" t="s">
        <v>49</v>
      </c>
    </row>
    <row r="157" spans="1:2" x14ac:dyDescent="0.25">
      <c r="A157" s="11" t="s">
        <v>379</v>
      </c>
      <c r="B157" s="11" t="s">
        <v>52</v>
      </c>
    </row>
    <row r="158" spans="1:2" x14ac:dyDescent="0.25">
      <c r="A158" s="11" t="s">
        <v>380</v>
      </c>
      <c r="B158" s="11" t="s">
        <v>57</v>
      </c>
    </row>
    <row r="159" spans="1:2" x14ac:dyDescent="0.25">
      <c r="A159" s="11" t="s">
        <v>381</v>
      </c>
      <c r="B159" s="11" t="s">
        <v>58</v>
      </c>
    </row>
    <row r="160" spans="1:2" x14ac:dyDescent="0.25">
      <c r="A160" s="11" t="s">
        <v>382</v>
      </c>
      <c r="B160" s="11" t="s">
        <v>68</v>
      </c>
    </row>
    <row r="161" spans="1:2" x14ac:dyDescent="0.25">
      <c r="A161" s="11" t="s">
        <v>383</v>
      </c>
      <c r="B161" s="11" t="s">
        <v>77</v>
      </c>
    </row>
    <row r="162" spans="1:2" x14ac:dyDescent="0.25">
      <c r="A162" s="11" t="s">
        <v>384</v>
      </c>
      <c r="B162" s="11" t="s">
        <v>82</v>
      </c>
    </row>
    <row r="163" spans="1:2" x14ac:dyDescent="0.25">
      <c r="A163" s="11" t="s">
        <v>385</v>
      </c>
      <c r="B163" s="11" t="s">
        <v>84</v>
      </c>
    </row>
    <row r="164" spans="1:2" x14ac:dyDescent="0.25">
      <c r="A164" s="11" t="s">
        <v>386</v>
      </c>
      <c r="B164" s="11" t="s">
        <v>97</v>
      </c>
    </row>
    <row r="165" spans="1:2" x14ac:dyDescent="0.25">
      <c r="A165" s="11" t="s">
        <v>387</v>
      </c>
      <c r="B165" s="11" t="s">
        <v>102</v>
      </c>
    </row>
    <row r="166" spans="1:2" x14ac:dyDescent="0.25">
      <c r="A166" s="11" t="s">
        <v>388</v>
      </c>
      <c r="B166" s="11" t="s">
        <v>109</v>
      </c>
    </row>
    <row r="167" spans="1:2" x14ac:dyDescent="0.25">
      <c r="A167" s="11" t="s">
        <v>389</v>
      </c>
      <c r="B167" s="11" t="s">
        <v>110</v>
      </c>
    </row>
    <row r="168" spans="1:2" x14ac:dyDescent="0.25">
      <c r="A168" s="11" t="s">
        <v>390</v>
      </c>
      <c r="B168" s="11" t="s">
        <v>111</v>
      </c>
    </row>
    <row r="169" spans="1:2" x14ac:dyDescent="0.25">
      <c r="A169" s="11" t="s">
        <v>391</v>
      </c>
      <c r="B169" s="11" t="s">
        <v>124</v>
      </c>
    </row>
    <row r="170" spans="1:2" x14ac:dyDescent="0.25">
      <c r="A170" s="11" t="s">
        <v>392</v>
      </c>
      <c r="B170" s="11" t="s">
        <v>125</v>
      </c>
    </row>
    <row r="171" spans="1:2" x14ac:dyDescent="0.25">
      <c r="A171" s="11" t="s">
        <v>393</v>
      </c>
      <c r="B171" s="11" t="s">
        <v>144</v>
      </c>
    </row>
    <row r="172" spans="1:2" x14ac:dyDescent="0.25">
      <c r="A172" s="11" t="s">
        <v>394</v>
      </c>
      <c r="B172" s="11" t="s">
        <v>148</v>
      </c>
    </row>
    <row r="173" spans="1:2" x14ac:dyDescent="0.25">
      <c r="A173" s="11" t="s">
        <v>395</v>
      </c>
      <c r="B173" s="11" t="s">
        <v>156</v>
      </c>
    </row>
    <row r="174" spans="1:2" x14ac:dyDescent="0.25">
      <c r="A174" s="11" t="s">
        <v>396</v>
      </c>
      <c r="B174" s="11" t="s">
        <v>168</v>
      </c>
    </row>
    <row r="175" spans="1:2" x14ac:dyDescent="0.25">
      <c r="A175" s="11" t="s">
        <v>397</v>
      </c>
      <c r="B175" s="11" t="s">
        <v>169</v>
      </c>
    </row>
    <row r="176" spans="1:2" x14ac:dyDescent="0.25">
      <c r="A176" s="11" t="s">
        <v>398</v>
      </c>
      <c r="B176" s="11" t="s">
        <v>171</v>
      </c>
    </row>
    <row r="177" spans="1:2" x14ac:dyDescent="0.25">
      <c r="A177" s="11" t="s">
        <v>399</v>
      </c>
      <c r="B177" s="11" t="s">
        <v>172</v>
      </c>
    </row>
    <row r="178" spans="1:2" x14ac:dyDescent="0.25">
      <c r="A178" s="11" t="s">
        <v>400</v>
      </c>
      <c r="B178" s="11" t="s">
        <v>175</v>
      </c>
    </row>
    <row r="179" spans="1:2" x14ac:dyDescent="0.25">
      <c r="A179" s="11" t="s">
        <v>401</v>
      </c>
      <c r="B179" s="11" t="s">
        <v>186</v>
      </c>
    </row>
    <row r="180" spans="1:2" x14ac:dyDescent="0.25">
      <c r="A180" s="11" t="s">
        <v>402</v>
      </c>
      <c r="B180" s="11" t="s">
        <v>192</v>
      </c>
    </row>
    <row r="181" spans="1:2" x14ac:dyDescent="0.25">
      <c r="A181" s="11" t="s">
        <v>403</v>
      </c>
      <c r="B181" s="11" t="s">
        <v>195</v>
      </c>
    </row>
    <row r="182" spans="1:2" x14ac:dyDescent="0.25">
      <c r="A182" s="11" t="s">
        <v>404</v>
      </c>
      <c r="B182" s="11" t="s">
        <v>204</v>
      </c>
    </row>
    <row r="183" spans="1:2" x14ac:dyDescent="0.25">
      <c r="A183" s="11" t="s">
        <v>405</v>
      </c>
      <c r="B183" s="11" t="s">
        <v>205</v>
      </c>
    </row>
    <row r="184" spans="1:2" x14ac:dyDescent="0.25">
      <c r="A184" s="11" t="s">
        <v>406</v>
      </c>
      <c r="B184" s="11" t="s">
        <v>215</v>
      </c>
    </row>
    <row r="185" spans="1:2" x14ac:dyDescent="0.25">
      <c r="A185" s="11" t="s">
        <v>407</v>
      </c>
      <c r="B185" s="11" t="s">
        <v>38</v>
      </c>
    </row>
    <row r="186" spans="1:2" x14ac:dyDescent="0.25">
      <c r="A186" s="11" t="s">
        <v>408</v>
      </c>
      <c r="B186" s="11" t="s">
        <v>41</v>
      </c>
    </row>
    <row r="187" spans="1:2" x14ac:dyDescent="0.25">
      <c r="A187" s="11" t="s">
        <v>409</v>
      </c>
      <c r="B187" s="11" t="s">
        <v>45</v>
      </c>
    </row>
    <row r="188" spans="1:2" x14ac:dyDescent="0.25">
      <c r="A188" s="11" t="s">
        <v>410</v>
      </c>
      <c r="B188" s="11" t="s">
        <v>47</v>
      </c>
    </row>
    <row r="189" spans="1:2" x14ac:dyDescent="0.25">
      <c r="A189" s="11" t="s">
        <v>411</v>
      </c>
      <c r="B189" s="11" t="s">
        <v>94</v>
      </c>
    </row>
    <row r="190" spans="1:2" x14ac:dyDescent="0.25">
      <c r="A190" s="11" t="s">
        <v>412</v>
      </c>
      <c r="B190" s="11" t="s">
        <v>105</v>
      </c>
    </row>
    <row r="191" spans="1:2" x14ac:dyDescent="0.25">
      <c r="A191" s="11" t="s">
        <v>413</v>
      </c>
      <c r="B191" s="11" t="s">
        <v>113</v>
      </c>
    </row>
    <row r="192" spans="1:2" x14ac:dyDescent="0.25">
      <c r="A192" s="11" t="s">
        <v>414</v>
      </c>
      <c r="B192" s="11" t="s">
        <v>132</v>
      </c>
    </row>
    <row r="193" spans="1:200" x14ac:dyDescent="0.25">
      <c r="A193" s="11" t="s">
        <v>415</v>
      </c>
      <c r="B193" s="11" t="s">
        <v>155</v>
      </c>
    </row>
    <row r="194" spans="1:200" x14ac:dyDescent="0.25">
      <c r="A194" s="11" t="s">
        <v>416</v>
      </c>
      <c r="B194" s="11" t="s">
        <v>159</v>
      </c>
    </row>
    <row r="195" spans="1:200" x14ac:dyDescent="0.25">
      <c r="A195" s="11" t="s">
        <v>417</v>
      </c>
      <c r="B195" s="11" t="s">
        <v>187</v>
      </c>
    </row>
    <row r="196" spans="1:200" x14ac:dyDescent="0.25">
      <c r="A196" s="11" t="s">
        <v>418</v>
      </c>
      <c r="B196" s="11" t="s">
        <v>190</v>
      </c>
    </row>
    <row r="197" spans="1:200" x14ac:dyDescent="0.25">
      <c r="A197" s="11" t="s">
        <v>419</v>
      </c>
      <c r="B197" s="11" t="s">
        <v>198</v>
      </c>
    </row>
    <row r="198" spans="1:200" x14ac:dyDescent="0.25">
      <c r="A198" s="11" t="s">
        <v>420</v>
      </c>
      <c r="B198" s="11" t="s">
        <v>206</v>
      </c>
    </row>
    <row r="199" spans="1:200" x14ac:dyDescent="0.25">
      <c r="A199" s="11" t="s">
        <v>421</v>
      </c>
      <c r="B199" s="11" t="s">
        <v>207</v>
      </c>
    </row>
    <row r="200" spans="1:200" x14ac:dyDescent="0.25">
      <c r="A200" s="11" t="s">
        <v>422</v>
      </c>
      <c r="B200" s="11" t="s">
        <v>208</v>
      </c>
    </row>
    <row r="201" spans="1:200" x14ac:dyDescent="0.25">
      <c r="A201" s="11" t="s">
        <v>423</v>
      </c>
      <c r="B201" s="11" t="s">
        <v>219</v>
      </c>
    </row>
    <row r="202" spans="1:200" x14ac:dyDescent="0.25">
      <c r="A202" s="11" t="s">
        <v>424</v>
      </c>
      <c r="B202" s="11" t="s">
        <v>220</v>
      </c>
    </row>
    <row r="205" spans="1:200" x14ac:dyDescent="0.25">
      <c r="A205" s="17" t="s">
        <v>426</v>
      </c>
    </row>
    <row r="206" spans="1:200" x14ac:dyDescent="0.25">
      <c r="B206" s="29" t="s">
        <v>226</v>
      </c>
      <c r="C206" s="29" t="s">
        <v>227</v>
      </c>
      <c r="D206" s="29" t="s">
        <v>228</v>
      </c>
      <c r="E206" s="29" t="s">
        <v>229</v>
      </c>
      <c r="F206" s="29" t="s">
        <v>230</v>
      </c>
      <c r="G206" s="29" t="s">
        <v>231</v>
      </c>
      <c r="H206" s="29" t="s">
        <v>232</v>
      </c>
      <c r="I206" s="29" t="s">
        <v>233</v>
      </c>
      <c r="J206" s="29" t="s">
        <v>234</v>
      </c>
      <c r="K206" s="29" t="s">
        <v>235</v>
      </c>
      <c r="L206" s="29" t="s">
        <v>236</v>
      </c>
      <c r="M206" s="29" t="s">
        <v>237</v>
      </c>
      <c r="N206" s="29" t="s">
        <v>238</v>
      </c>
      <c r="O206" s="29" t="s">
        <v>239</v>
      </c>
      <c r="P206" s="29" t="s">
        <v>240</v>
      </c>
      <c r="Q206" s="29" t="s">
        <v>241</v>
      </c>
      <c r="R206" s="29" t="s">
        <v>242</v>
      </c>
      <c r="S206" s="29" t="s">
        <v>243</v>
      </c>
      <c r="T206" s="29" t="s">
        <v>244</v>
      </c>
      <c r="U206" s="29" t="s">
        <v>245</v>
      </c>
      <c r="V206" s="29" t="s">
        <v>246</v>
      </c>
      <c r="W206" s="29" t="s">
        <v>247</v>
      </c>
      <c r="X206" s="29" t="s">
        <v>248</v>
      </c>
      <c r="Y206" s="29" t="s">
        <v>249</v>
      </c>
      <c r="Z206" s="29" t="s">
        <v>250</v>
      </c>
      <c r="AA206" s="29" t="s">
        <v>251</v>
      </c>
      <c r="AB206" s="29" t="s">
        <v>252</v>
      </c>
      <c r="AC206" s="29" t="s">
        <v>253</v>
      </c>
      <c r="AD206" s="29" t="s">
        <v>254</v>
      </c>
      <c r="AE206" s="29" t="s">
        <v>255</v>
      </c>
      <c r="AF206" s="29" t="s">
        <v>256</v>
      </c>
      <c r="AG206" s="29" t="s">
        <v>257</v>
      </c>
      <c r="AH206" s="29" t="s">
        <v>258</v>
      </c>
      <c r="AI206" s="29" t="s">
        <v>259</v>
      </c>
      <c r="AJ206" s="29" t="s">
        <v>260</v>
      </c>
      <c r="AK206" s="29" t="s">
        <v>261</v>
      </c>
      <c r="AL206" s="29" t="s">
        <v>262</v>
      </c>
      <c r="AM206" s="29" t="s">
        <v>263</v>
      </c>
      <c r="AN206" s="29" t="s">
        <v>264</v>
      </c>
      <c r="AO206" s="29" t="s">
        <v>265</v>
      </c>
      <c r="AP206" s="29" t="s">
        <v>266</v>
      </c>
      <c r="AQ206" s="29" t="s">
        <v>267</v>
      </c>
      <c r="AR206" s="29" t="s">
        <v>268</v>
      </c>
      <c r="AS206" s="29" t="s">
        <v>269</v>
      </c>
      <c r="AT206" s="29" t="s">
        <v>270</v>
      </c>
      <c r="AU206" s="29" t="s">
        <v>271</v>
      </c>
      <c r="AV206" s="29" t="s">
        <v>272</v>
      </c>
      <c r="AW206" s="29" t="s">
        <v>273</v>
      </c>
      <c r="AX206" s="29" t="s">
        <v>274</v>
      </c>
      <c r="AY206" s="29" t="s">
        <v>275</v>
      </c>
      <c r="AZ206" s="29" t="s">
        <v>276</v>
      </c>
      <c r="BA206" s="29" t="s">
        <v>277</v>
      </c>
      <c r="BB206" s="29" t="s">
        <v>278</v>
      </c>
      <c r="BC206" s="29" t="s">
        <v>279</v>
      </c>
      <c r="BD206" s="29" t="s">
        <v>280</v>
      </c>
      <c r="BE206" s="29" t="s">
        <v>281</v>
      </c>
      <c r="BF206" s="29" t="s">
        <v>282</v>
      </c>
      <c r="BG206" s="29" t="s">
        <v>283</v>
      </c>
      <c r="BH206" s="29" t="s">
        <v>284</v>
      </c>
      <c r="BI206" s="29" t="s">
        <v>285</v>
      </c>
      <c r="BJ206" s="29" t="s">
        <v>286</v>
      </c>
      <c r="BK206" s="29" t="s">
        <v>287</v>
      </c>
      <c r="BL206" s="29" t="s">
        <v>288</v>
      </c>
      <c r="BM206" s="29" t="s">
        <v>289</v>
      </c>
      <c r="BN206" s="29" t="s">
        <v>290</v>
      </c>
      <c r="BO206" s="29" t="s">
        <v>291</v>
      </c>
      <c r="BP206" s="29" t="s">
        <v>292</v>
      </c>
      <c r="BQ206" s="29" t="s">
        <v>293</v>
      </c>
      <c r="BR206" s="29" t="s">
        <v>294</v>
      </c>
      <c r="BS206" s="29" t="s">
        <v>295</v>
      </c>
      <c r="BT206" s="29" t="s">
        <v>296</v>
      </c>
      <c r="BU206" s="29" t="s">
        <v>297</v>
      </c>
      <c r="BV206" s="29" t="s">
        <v>298</v>
      </c>
      <c r="BW206" s="29" t="s">
        <v>299</v>
      </c>
      <c r="BX206" s="29" t="s">
        <v>300</v>
      </c>
      <c r="BY206" s="29" t="s">
        <v>301</v>
      </c>
      <c r="BZ206" s="29" t="s">
        <v>302</v>
      </c>
      <c r="CA206" s="29" t="s">
        <v>303</v>
      </c>
      <c r="CB206" s="29" t="s">
        <v>304</v>
      </c>
      <c r="CC206" s="29" t="s">
        <v>305</v>
      </c>
      <c r="CD206" s="29" t="s">
        <v>306</v>
      </c>
      <c r="CE206" s="29" t="s">
        <v>307</v>
      </c>
      <c r="CF206" s="29" t="s">
        <v>308</v>
      </c>
      <c r="CG206" s="29" t="s">
        <v>309</v>
      </c>
      <c r="CH206" s="29" t="s">
        <v>310</v>
      </c>
      <c r="CI206" s="29" t="s">
        <v>311</v>
      </c>
      <c r="CJ206" s="29" t="s">
        <v>312</v>
      </c>
      <c r="CK206" s="29" t="s">
        <v>313</v>
      </c>
      <c r="CL206" s="29" t="s">
        <v>314</v>
      </c>
      <c r="CM206" s="29" t="s">
        <v>315</v>
      </c>
      <c r="CN206" s="29" t="s">
        <v>316</v>
      </c>
      <c r="CO206" s="29" t="s">
        <v>317</v>
      </c>
      <c r="CP206" s="29" t="s">
        <v>318</v>
      </c>
      <c r="CQ206" s="29" t="s">
        <v>319</v>
      </c>
      <c r="CR206" s="29" t="s">
        <v>320</v>
      </c>
      <c r="CS206" s="29" t="s">
        <v>321</v>
      </c>
      <c r="CT206" s="29" t="s">
        <v>322</v>
      </c>
      <c r="CU206" s="29" t="s">
        <v>323</v>
      </c>
      <c r="CV206" s="29" t="s">
        <v>324</v>
      </c>
      <c r="CW206" s="29" t="s">
        <v>325</v>
      </c>
      <c r="CX206" s="29" t="s">
        <v>326</v>
      </c>
      <c r="CY206" s="29" t="s">
        <v>327</v>
      </c>
      <c r="CZ206" s="29" t="s">
        <v>328</v>
      </c>
      <c r="DA206" s="29" t="s">
        <v>329</v>
      </c>
      <c r="DB206" s="29" t="s">
        <v>330</v>
      </c>
      <c r="DC206" s="29" t="s">
        <v>331</v>
      </c>
      <c r="DD206" s="29" t="s">
        <v>332</v>
      </c>
      <c r="DE206" s="29" t="s">
        <v>333</v>
      </c>
      <c r="DF206" s="29" t="s">
        <v>334</v>
      </c>
      <c r="DG206" s="29" t="s">
        <v>335</v>
      </c>
      <c r="DH206" s="29" t="s">
        <v>336</v>
      </c>
      <c r="DI206" s="29" t="s">
        <v>337</v>
      </c>
      <c r="DJ206" s="29" t="s">
        <v>338</v>
      </c>
      <c r="DK206" s="29" t="s">
        <v>339</v>
      </c>
      <c r="DL206" s="29" t="s">
        <v>340</v>
      </c>
      <c r="DM206" s="29" t="s">
        <v>341</v>
      </c>
      <c r="DN206" s="29" t="s">
        <v>342</v>
      </c>
      <c r="DO206" s="29" t="s">
        <v>343</v>
      </c>
      <c r="DP206" s="29" t="s">
        <v>344</v>
      </c>
      <c r="DQ206" s="29" t="s">
        <v>345</v>
      </c>
      <c r="DR206" s="29" t="s">
        <v>346</v>
      </c>
      <c r="DS206" s="29" t="s">
        <v>347</v>
      </c>
      <c r="DT206" s="29" t="s">
        <v>348</v>
      </c>
      <c r="DU206" s="29" t="s">
        <v>349</v>
      </c>
      <c r="DV206" s="29" t="s">
        <v>350</v>
      </c>
      <c r="DW206" s="29" t="s">
        <v>351</v>
      </c>
      <c r="DX206" s="29" t="s">
        <v>352</v>
      </c>
      <c r="DY206" s="29" t="s">
        <v>353</v>
      </c>
      <c r="DZ206" s="29" t="s">
        <v>354</v>
      </c>
      <c r="EA206" s="29" t="s">
        <v>355</v>
      </c>
      <c r="EB206" s="29" t="s">
        <v>356</v>
      </c>
      <c r="EC206" s="29" t="s">
        <v>357</v>
      </c>
      <c r="ED206" s="29" t="s">
        <v>358</v>
      </c>
      <c r="EE206" s="29" t="s">
        <v>359</v>
      </c>
      <c r="EF206" s="29" t="s">
        <v>360</v>
      </c>
      <c r="EG206" s="29" t="s">
        <v>361</v>
      </c>
      <c r="EH206" s="29" t="s">
        <v>362</v>
      </c>
      <c r="EI206" s="29" t="s">
        <v>363</v>
      </c>
      <c r="EJ206" s="29" t="s">
        <v>364</v>
      </c>
      <c r="EK206" s="29" t="s">
        <v>365</v>
      </c>
      <c r="EL206" s="29" t="s">
        <v>366</v>
      </c>
      <c r="EM206" s="29" t="s">
        <v>367</v>
      </c>
      <c r="EN206" s="29" t="s">
        <v>368</v>
      </c>
      <c r="EO206" s="29" t="s">
        <v>369</v>
      </c>
      <c r="EP206" s="29" t="s">
        <v>370</v>
      </c>
      <c r="EQ206" s="29" t="s">
        <v>371</v>
      </c>
      <c r="ER206" s="29" t="s">
        <v>372</v>
      </c>
      <c r="ES206" s="29" t="s">
        <v>373</v>
      </c>
      <c r="ET206" s="29" t="s">
        <v>374</v>
      </c>
      <c r="EU206" s="29" t="s">
        <v>375</v>
      </c>
      <c r="EV206" s="29" t="s">
        <v>376</v>
      </c>
      <c r="EW206" s="29" t="s">
        <v>377</v>
      </c>
      <c r="EX206" s="29" t="s">
        <v>378</v>
      </c>
      <c r="EY206" s="29" t="s">
        <v>379</v>
      </c>
      <c r="EZ206" s="29" t="s">
        <v>380</v>
      </c>
      <c r="FA206" s="29" t="s">
        <v>381</v>
      </c>
      <c r="FB206" s="29" t="s">
        <v>382</v>
      </c>
      <c r="FC206" s="29" t="s">
        <v>383</v>
      </c>
      <c r="FD206" s="29" t="s">
        <v>384</v>
      </c>
      <c r="FE206" s="29" t="s">
        <v>385</v>
      </c>
      <c r="FF206" s="29" t="s">
        <v>386</v>
      </c>
      <c r="FG206" s="29" t="s">
        <v>387</v>
      </c>
      <c r="FH206" s="29" t="s">
        <v>388</v>
      </c>
      <c r="FI206" s="29" t="s">
        <v>389</v>
      </c>
      <c r="FJ206" s="29" t="s">
        <v>390</v>
      </c>
      <c r="FK206" s="29" t="s">
        <v>391</v>
      </c>
      <c r="FL206" s="29" t="s">
        <v>392</v>
      </c>
      <c r="FM206" s="29" t="s">
        <v>393</v>
      </c>
      <c r="FN206" s="29" t="s">
        <v>394</v>
      </c>
      <c r="FO206" s="29" t="s">
        <v>395</v>
      </c>
      <c r="FP206" s="29" t="s">
        <v>396</v>
      </c>
      <c r="FQ206" s="29" t="s">
        <v>397</v>
      </c>
      <c r="FR206" s="29" t="s">
        <v>398</v>
      </c>
      <c r="FS206" s="29" t="s">
        <v>399</v>
      </c>
      <c r="FT206" s="29" t="s">
        <v>400</v>
      </c>
      <c r="FU206" s="29" t="s">
        <v>401</v>
      </c>
      <c r="FV206" s="29" t="s">
        <v>402</v>
      </c>
      <c r="FW206" s="29" t="s">
        <v>403</v>
      </c>
      <c r="FX206" s="29" t="s">
        <v>404</v>
      </c>
      <c r="FY206" s="29" t="s">
        <v>405</v>
      </c>
      <c r="FZ206" s="29" t="s">
        <v>406</v>
      </c>
      <c r="GA206" s="29" t="s">
        <v>407</v>
      </c>
      <c r="GB206" s="29" t="s">
        <v>408</v>
      </c>
      <c r="GC206" s="29" t="s">
        <v>409</v>
      </c>
      <c r="GD206" s="29" t="s">
        <v>410</v>
      </c>
      <c r="GE206" s="29" t="s">
        <v>411</v>
      </c>
      <c r="GF206" s="29" t="s">
        <v>412</v>
      </c>
      <c r="GG206" s="29" t="s">
        <v>413</v>
      </c>
      <c r="GH206" s="29" t="s">
        <v>414</v>
      </c>
      <c r="GI206" s="29" t="s">
        <v>415</v>
      </c>
      <c r="GJ206" s="29" t="s">
        <v>416</v>
      </c>
      <c r="GK206" s="29" t="s">
        <v>417</v>
      </c>
      <c r="GL206" s="29" t="s">
        <v>418</v>
      </c>
      <c r="GM206" s="29" t="s">
        <v>419</v>
      </c>
      <c r="GN206" s="29" t="s">
        <v>420</v>
      </c>
      <c r="GO206" s="29" t="s">
        <v>421</v>
      </c>
      <c r="GP206" s="29" t="s">
        <v>422</v>
      </c>
      <c r="GQ206" s="29" t="s">
        <v>423</v>
      </c>
      <c r="GR206" s="29" t="s">
        <v>424</v>
      </c>
    </row>
    <row r="207" spans="1:200" x14ac:dyDescent="0.25">
      <c r="A207" s="11" t="s">
        <v>427</v>
      </c>
      <c r="B207" s="29" t="s">
        <v>27</v>
      </c>
      <c r="C207" s="29" t="s">
        <v>31</v>
      </c>
      <c r="D207" s="29" t="s">
        <v>35</v>
      </c>
      <c r="E207" s="29" t="s">
        <v>37</v>
      </c>
      <c r="F207" s="29" t="s">
        <v>46</v>
      </c>
      <c r="G207" s="29" t="s">
        <v>53</v>
      </c>
      <c r="H207" s="29" t="s">
        <v>59</v>
      </c>
      <c r="I207" s="29" t="s">
        <v>60</v>
      </c>
      <c r="J207" s="29" t="s">
        <v>62</v>
      </c>
      <c r="K207" s="29" t="s">
        <v>65</v>
      </c>
      <c r="L207" s="29" t="s">
        <v>72</v>
      </c>
      <c r="M207" s="29" t="s">
        <v>74</v>
      </c>
      <c r="N207" s="29" t="s">
        <v>79</v>
      </c>
      <c r="O207" s="29" t="s">
        <v>83</v>
      </c>
      <c r="P207" s="29" t="s">
        <v>85</v>
      </c>
      <c r="Q207" s="29" t="s">
        <v>93</v>
      </c>
      <c r="R207" s="29" t="s">
        <v>98</v>
      </c>
      <c r="S207" s="29" t="s">
        <v>101</v>
      </c>
      <c r="T207" s="29" t="s">
        <v>103</v>
      </c>
      <c r="U207" s="29" t="s">
        <v>104</v>
      </c>
      <c r="V207" s="29" t="s">
        <v>106</v>
      </c>
      <c r="W207" s="29" t="s">
        <v>108</v>
      </c>
      <c r="X207" s="29" t="s">
        <v>112</v>
      </c>
      <c r="Y207" s="29" t="s">
        <v>115</v>
      </c>
      <c r="Z207" s="29" t="s">
        <v>116</v>
      </c>
      <c r="AA207" s="29" t="s">
        <v>119</v>
      </c>
      <c r="AB207" s="29" t="s">
        <v>122</v>
      </c>
      <c r="AC207" s="29" t="s">
        <v>126</v>
      </c>
      <c r="AD207" s="29" t="s">
        <v>128</v>
      </c>
      <c r="AE207" s="29" t="s">
        <v>138</v>
      </c>
      <c r="AF207" s="29" t="s">
        <v>140</v>
      </c>
      <c r="AG207" s="29" t="s">
        <v>141</v>
      </c>
      <c r="AH207" s="29" t="s">
        <v>142</v>
      </c>
      <c r="AI207" s="29" t="s">
        <v>143</v>
      </c>
      <c r="AJ207" s="29" t="s">
        <v>145</v>
      </c>
      <c r="AK207" s="29" t="s">
        <v>149</v>
      </c>
      <c r="AL207" s="29" t="s">
        <v>151</v>
      </c>
      <c r="AM207" s="29" t="s">
        <v>152</v>
      </c>
      <c r="AN207" s="29" t="s">
        <v>154</v>
      </c>
      <c r="AO207" s="29" t="s">
        <v>157</v>
      </c>
      <c r="AP207" s="29" t="s">
        <v>158</v>
      </c>
      <c r="AQ207" s="29" t="s">
        <v>170</v>
      </c>
      <c r="AR207" s="29" t="s">
        <v>173</v>
      </c>
      <c r="AS207" s="29" t="s">
        <v>176</v>
      </c>
      <c r="AT207" s="29" t="s">
        <v>180</v>
      </c>
      <c r="AU207" s="29" t="s">
        <v>182</v>
      </c>
      <c r="AV207" s="29" t="s">
        <v>188</v>
      </c>
      <c r="AW207" s="29" t="s">
        <v>189</v>
      </c>
      <c r="AX207" s="29" t="s">
        <v>194</v>
      </c>
      <c r="AY207" s="29" t="s">
        <v>197</v>
      </c>
      <c r="AZ207" s="29" t="s">
        <v>203</v>
      </c>
      <c r="BA207" s="29" t="s">
        <v>218</v>
      </c>
      <c r="BB207" s="29" t="s">
        <v>120</v>
      </c>
      <c r="BC207" s="29" t="s">
        <v>217</v>
      </c>
      <c r="BD207" s="29" t="s">
        <v>91</v>
      </c>
      <c r="BE207" s="29" t="s">
        <v>96</v>
      </c>
      <c r="BF207" s="29" t="s">
        <v>133</v>
      </c>
      <c r="BG207" s="29" t="s">
        <v>202</v>
      </c>
      <c r="BH207" s="29" t="s">
        <v>20</v>
      </c>
      <c r="BI207" s="29" t="s">
        <v>22</v>
      </c>
      <c r="BJ207" s="29" t="s">
        <v>23</v>
      </c>
      <c r="BK207" s="29" t="s">
        <v>26</v>
      </c>
      <c r="BL207" s="29" t="s">
        <v>29</v>
      </c>
      <c r="BM207" s="29" t="s">
        <v>34</v>
      </c>
      <c r="BN207" s="29" t="s">
        <v>40</v>
      </c>
      <c r="BO207" s="29" t="s">
        <v>43</v>
      </c>
      <c r="BP207" s="29" t="s">
        <v>44</v>
      </c>
      <c r="BQ207" s="29" t="s">
        <v>55</v>
      </c>
      <c r="BR207" s="29" t="s">
        <v>56</v>
      </c>
      <c r="BS207" s="29" t="s">
        <v>61</v>
      </c>
      <c r="BT207" s="29" t="s">
        <v>64</v>
      </c>
      <c r="BU207" s="29" t="s">
        <v>69</v>
      </c>
      <c r="BV207" s="29" t="s">
        <v>75</v>
      </c>
      <c r="BW207" s="29" t="s">
        <v>78</v>
      </c>
      <c r="BX207" s="29" t="s">
        <v>80</v>
      </c>
      <c r="BY207" s="29" t="s">
        <v>81</v>
      </c>
      <c r="BZ207" s="29" t="s">
        <v>99</v>
      </c>
      <c r="CA207" s="29" t="s">
        <v>114</v>
      </c>
      <c r="CB207" s="29" t="s">
        <v>118</v>
      </c>
      <c r="CC207" s="29" t="s">
        <v>129</v>
      </c>
      <c r="CD207" s="29" t="s">
        <v>131</v>
      </c>
      <c r="CE207" s="29" t="s">
        <v>134</v>
      </c>
      <c r="CF207" s="29" t="s">
        <v>153</v>
      </c>
      <c r="CG207" s="29" t="s">
        <v>162</v>
      </c>
      <c r="CH207" s="29" t="s">
        <v>165</v>
      </c>
      <c r="CI207" s="29" t="s">
        <v>166</v>
      </c>
      <c r="CJ207" s="29" t="s">
        <v>167</v>
      </c>
      <c r="CK207" s="29" t="s">
        <v>177</v>
      </c>
      <c r="CL207" s="29" t="s">
        <v>178</v>
      </c>
      <c r="CM207" s="29" t="s">
        <v>184</v>
      </c>
      <c r="CN207" s="29" t="s">
        <v>185</v>
      </c>
      <c r="CO207" s="29" t="s">
        <v>200</v>
      </c>
      <c r="CP207" s="29" t="s">
        <v>201</v>
      </c>
      <c r="CQ207" s="29" t="s">
        <v>216</v>
      </c>
      <c r="CR207" s="29" t="s">
        <v>18</v>
      </c>
      <c r="CS207" s="29" t="s">
        <v>25</v>
      </c>
      <c r="CT207" s="29" t="s">
        <v>32</v>
      </c>
      <c r="CU207" s="29" t="s">
        <v>33</v>
      </c>
      <c r="CV207" s="29" t="s">
        <v>42</v>
      </c>
      <c r="CW207" s="29" t="s">
        <v>51</v>
      </c>
      <c r="CX207" s="29" t="s">
        <v>54</v>
      </c>
      <c r="CY207" s="29" t="s">
        <v>73</v>
      </c>
      <c r="CZ207" s="29" t="s">
        <v>100</v>
      </c>
      <c r="DA207" s="29" t="s">
        <v>117</v>
      </c>
      <c r="DB207" s="29" t="s">
        <v>123</v>
      </c>
      <c r="DC207" s="29" t="s">
        <v>130</v>
      </c>
      <c r="DD207" s="29" t="s">
        <v>135</v>
      </c>
      <c r="DE207" s="29" t="s">
        <v>139</v>
      </c>
      <c r="DF207" s="29" t="s">
        <v>147</v>
      </c>
      <c r="DG207" s="29" t="s">
        <v>161</v>
      </c>
      <c r="DH207" s="29" t="s">
        <v>163</v>
      </c>
      <c r="DI207" s="29" t="s">
        <v>174</v>
      </c>
      <c r="DJ207" s="29" t="s">
        <v>181</v>
      </c>
      <c r="DK207" s="29" t="s">
        <v>183</v>
      </c>
      <c r="DL207" s="29" t="s">
        <v>193</v>
      </c>
      <c r="DM207" s="29" t="s">
        <v>196</v>
      </c>
      <c r="DN207" s="29" t="s">
        <v>210</v>
      </c>
      <c r="DO207" s="29" t="s">
        <v>211</v>
      </c>
      <c r="DP207" s="29" t="s">
        <v>212</v>
      </c>
      <c r="DQ207" s="29" t="s">
        <v>221</v>
      </c>
      <c r="DR207" s="29" t="s">
        <v>222</v>
      </c>
      <c r="DS207" s="29" t="s">
        <v>16</v>
      </c>
      <c r="DT207" s="29" t="s">
        <v>24</v>
      </c>
      <c r="DU207" s="29" t="s">
        <v>30</v>
      </c>
      <c r="DV207" s="29" t="s">
        <v>36</v>
      </c>
      <c r="DW207" s="29" t="s">
        <v>48</v>
      </c>
      <c r="DX207" s="29" t="s">
        <v>63</v>
      </c>
      <c r="DY207" s="29" t="s">
        <v>66</v>
      </c>
      <c r="DZ207" s="29" t="s">
        <v>67</v>
      </c>
      <c r="EA207" s="29" t="s">
        <v>70</v>
      </c>
      <c r="EB207" s="29" t="s">
        <v>71</v>
      </c>
      <c r="EC207" s="29" t="s">
        <v>76</v>
      </c>
      <c r="ED207" s="29" t="s">
        <v>86</v>
      </c>
      <c r="EE207" s="29" t="s">
        <v>87</v>
      </c>
      <c r="EF207" s="29" t="s">
        <v>88</v>
      </c>
      <c r="EG207" s="29" t="s">
        <v>89</v>
      </c>
      <c r="EH207" s="29" t="s">
        <v>90</v>
      </c>
      <c r="EI207" s="29" t="s">
        <v>95</v>
      </c>
      <c r="EJ207" s="29" t="s">
        <v>107</v>
      </c>
      <c r="EK207" s="29" t="s">
        <v>127</v>
      </c>
      <c r="EL207" s="29" t="s">
        <v>136</v>
      </c>
      <c r="EM207" s="29" t="s">
        <v>137</v>
      </c>
      <c r="EN207" s="29" t="s">
        <v>146</v>
      </c>
      <c r="EO207" s="29" t="s">
        <v>150</v>
      </c>
      <c r="EP207" s="29" t="s">
        <v>160</v>
      </c>
      <c r="EQ207" s="29" t="s">
        <v>164</v>
      </c>
      <c r="ER207" s="29" t="s">
        <v>179</v>
      </c>
      <c r="ES207" s="29" t="s">
        <v>191</v>
      </c>
      <c r="ET207" s="29" t="s">
        <v>199</v>
      </c>
      <c r="EU207" s="29" t="s">
        <v>209</v>
      </c>
      <c r="EV207" s="29" t="s">
        <v>213</v>
      </c>
      <c r="EW207" s="29" t="s">
        <v>214</v>
      </c>
      <c r="EX207" s="29" t="s">
        <v>49</v>
      </c>
      <c r="EY207" s="29" t="s">
        <v>52</v>
      </c>
      <c r="EZ207" s="29" t="s">
        <v>57</v>
      </c>
      <c r="FA207" s="29" t="s">
        <v>58</v>
      </c>
      <c r="FB207" s="29" t="s">
        <v>68</v>
      </c>
      <c r="FC207" s="29" t="s">
        <v>77</v>
      </c>
      <c r="FD207" s="29" t="s">
        <v>82</v>
      </c>
      <c r="FE207" s="29" t="s">
        <v>84</v>
      </c>
      <c r="FF207" s="29" t="s">
        <v>97</v>
      </c>
      <c r="FG207" s="29" t="s">
        <v>102</v>
      </c>
      <c r="FH207" s="29" t="s">
        <v>109</v>
      </c>
      <c r="FI207" s="29" t="s">
        <v>110</v>
      </c>
      <c r="FJ207" s="29" t="s">
        <v>111</v>
      </c>
      <c r="FK207" s="29" t="s">
        <v>124</v>
      </c>
      <c r="FL207" s="29" t="s">
        <v>125</v>
      </c>
      <c r="FM207" s="29" t="s">
        <v>144</v>
      </c>
      <c r="FN207" s="29" t="s">
        <v>148</v>
      </c>
      <c r="FO207" s="29" t="s">
        <v>156</v>
      </c>
      <c r="FP207" s="29" t="s">
        <v>168</v>
      </c>
      <c r="FQ207" s="29" t="s">
        <v>169</v>
      </c>
      <c r="FR207" s="29" t="s">
        <v>171</v>
      </c>
      <c r="FS207" s="29" t="s">
        <v>172</v>
      </c>
      <c r="FT207" s="29" t="s">
        <v>175</v>
      </c>
      <c r="FU207" s="29" t="s">
        <v>186</v>
      </c>
      <c r="FV207" s="29" t="s">
        <v>192</v>
      </c>
      <c r="FW207" s="29" t="s">
        <v>195</v>
      </c>
      <c r="FX207" s="29" t="s">
        <v>204</v>
      </c>
      <c r="FY207" s="29" t="s">
        <v>205</v>
      </c>
      <c r="FZ207" s="29" t="s">
        <v>215</v>
      </c>
      <c r="GA207" s="29" t="s">
        <v>38</v>
      </c>
      <c r="GB207" s="29" t="s">
        <v>41</v>
      </c>
      <c r="GC207" s="29" t="s">
        <v>45</v>
      </c>
      <c r="GD207" s="29" t="s">
        <v>47</v>
      </c>
      <c r="GE207" s="29" t="s">
        <v>94</v>
      </c>
      <c r="GF207" s="29" t="s">
        <v>105</v>
      </c>
      <c r="GG207" s="29" t="s">
        <v>113</v>
      </c>
      <c r="GH207" s="29" t="s">
        <v>132</v>
      </c>
      <c r="GI207" s="29" t="s">
        <v>155</v>
      </c>
      <c r="GJ207" s="29" t="s">
        <v>159</v>
      </c>
      <c r="GK207" s="29" t="s">
        <v>187</v>
      </c>
      <c r="GL207" s="29" t="s">
        <v>190</v>
      </c>
      <c r="GM207" s="29" t="s">
        <v>198</v>
      </c>
      <c r="GN207" s="29" t="s">
        <v>206</v>
      </c>
      <c r="GO207" s="29" t="s">
        <v>207</v>
      </c>
      <c r="GP207" s="29" t="s">
        <v>208</v>
      </c>
      <c r="GQ207" s="29" t="s">
        <v>219</v>
      </c>
      <c r="GR207" s="29" t="s">
        <v>220</v>
      </c>
    </row>
    <row r="208" spans="1:200" x14ac:dyDescent="0.25">
      <c r="B208" s="18">
        <v>79000000</v>
      </c>
      <c r="C208" s="18">
        <v>70500000</v>
      </c>
      <c r="D208" s="18">
        <v>66500000</v>
      </c>
      <c r="E208" s="18">
        <v>64500000</v>
      </c>
      <c r="F208" s="18">
        <v>57000000</v>
      </c>
      <c r="G208" s="18">
        <v>52000000</v>
      </c>
      <c r="H208" s="18">
        <v>48000000</v>
      </c>
      <c r="I208" s="18">
        <v>48000000</v>
      </c>
      <c r="J208" s="18">
        <v>46500000</v>
      </c>
      <c r="K208" s="18">
        <v>46000000</v>
      </c>
      <c r="L208" s="18">
        <v>44000000</v>
      </c>
      <c r="M208" s="18">
        <v>43500000</v>
      </c>
      <c r="N208" s="18">
        <v>42000000</v>
      </c>
      <c r="O208" s="18">
        <v>40500000</v>
      </c>
      <c r="P208" s="18">
        <v>40000000</v>
      </c>
      <c r="Q208" s="18">
        <v>38000000</v>
      </c>
      <c r="R208" s="18">
        <v>37500000</v>
      </c>
      <c r="S208" s="18">
        <v>36000000</v>
      </c>
      <c r="T208" s="18">
        <v>35500000</v>
      </c>
      <c r="U208" s="18">
        <v>35500000</v>
      </c>
      <c r="V208" s="18">
        <v>35000000</v>
      </c>
      <c r="W208" s="18">
        <v>34500000</v>
      </c>
      <c r="X208" s="18">
        <v>34000000</v>
      </c>
      <c r="Y208" s="18">
        <v>33000000</v>
      </c>
      <c r="Z208" s="18">
        <v>33000000</v>
      </c>
      <c r="AA208" s="18">
        <v>32500000</v>
      </c>
      <c r="AB208" s="18">
        <v>32000000</v>
      </c>
      <c r="AC208" s="18">
        <v>31500000</v>
      </c>
      <c r="AD208" s="18">
        <v>31500000</v>
      </c>
      <c r="AE208" s="18">
        <v>30500000</v>
      </c>
      <c r="AF208" s="18">
        <v>30500000</v>
      </c>
      <c r="AG208" s="18">
        <v>30500000</v>
      </c>
      <c r="AH208" s="18">
        <v>30000000</v>
      </c>
      <c r="AI208" s="18">
        <v>30000000</v>
      </c>
      <c r="AJ208" s="18">
        <v>30000000</v>
      </c>
      <c r="AK208" s="18">
        <v>29500000</v>
      </c>
      <c r="AL208" s="18">
        <v>29500000</v>
      </c>
      <c r="AM208" s="18">
        <v>29000000</v>
      </c>
      <c r="AN208" s="18">
        <v>29000000</v>
      </c>
      <c r="AO208" s="18">
        <v>28500000</v>
      </c>
      <c r="AP208" s="18">
        <v>28500000</v>
      </c>
      <c r="AQ208" s="18">
        <v>27500000</v>
      </c>
      <c r="AR208" s="18">
        <v>27500000</v>
      </c>
      <c r="AS208" s="18">
        <v>27000000</v>
      </c>
      <c r="AT208" s="18">
        <v>26500000</v>
      </c>
      <c r="AU208" s="18">
        <v>26000000</v>
      </c>
      <c r="AV208" s="18">
        <v>26000000</v>
      </c>
      <c r="AW208" s="18">
        <v>26000000</v>
      </c>
      <c r="AX208" s="18">
        <v>25500000</v>
      </c>
      <c r="AY208" s="18">
        <v>25500000</v>
      </c>
      <c r="AZ208" s="18">
        <v>25000000</v>
      </c>
      <c r="BA208" s="18">
        <v>24500000</v>
      </c>
      <c r="BB208" s="18">
        <v>32000000</v>
      </c>
      <c r="BC208" s="18">
        <v>24500000</v>
      </c>
      <c r="BD208" s="18">
        <v>38000000</v>
      </c>
      <c r="BE208" s="18">
        <v>37500000</v>
      </c>
      <c r="BF208" s="18">
        <v>30500000</v>
      </c>
      <c r="BG208" s="18">
        <v>25000000</v>
      </c>
      <c r="BH208" s="18">
        <v>97000000</v>
      </c>
      <c r="BI208" s="18">
        <v>95500000</v>
      </c>
      <c r="BJ208" s="18">
        <v>92000000</v>
      </c>
      <c r="BK208" s="18">
        <v>79000000</v>
      </c>
      <c r="BL208" s="18">
        <v>77000000</v>
      </c>
      <c r="BM208" s="18">
        <v>66500000</v>
      </c>
      <c r="BN208" s="18">
        <v>61000000</v>
      </c>
      <c r="BO208" s="18">
        <v>59000000</v>
      </c>
      <c r="BP208" s="18">
        <v>59000000</v>
      </c>
      <c r="BQ208" s="18">
        <v>48500000</v>
      </c>
      <c r="BR208" s="18">
        <v>48500000</v>
      </c>
      <c r="BS208" s="18">
        <v>47500000</v>
      </c>
      <c r="BT208" s="18">
        <v>46000000</v>
      </c>
      <c r="BU208" s="18">
        <v>44500000</v>
      </c>
      <c r="BV208" s="18">
        <v>43000000</v>
      </c>
      <c r="BW208" s="18">
        <v>42000000</v>
      </c>
      <c r="BX208" s="18">
        <v>41500000</v>
      </c>
      <c r="BY208" s="18">
        <v>41000000</v>
      </c>
      <c r="BZ208" s="18">
        <v>37000000</v>
      </c>
      <c r="CA208" s="18">
        <v>33000000</v>
      </c>
      <c r="CB208" s="18">
        <v>32500000</v>
      </c>
      <c r="CC208" s="18">
        <v>31000000</v>
      </c>
      <c r="CD208" s="18">
        <v>31000000</v>
      </c>
      <c r="CE208" s="18">
        <v>30500000</v>
      </c>
      <c r="CF208" s="18">
        <v>29000000</v>
      </c>
      <c r="CG208" s="18">
        <v>28000000</v>
      </c>
      <c r="CH208" s="18">
        <v>28000000</v>
      </c>
      <c r="CI208" s="18">
        <v>28000000</v>
      </c>
      <c r="CJ208" s="18">
        <v>28000000</v>
      </c>
      <c r="CK208" s="18">
        <v>27000000</v>
      </c>
      <c r="CL208" s="18">
        <v>27000000</v>
      </c>
      <c r="CM208" s="18">
        <v>26000000</v>
      </c>
      <c r="CN208" s="18">
        <v>26000000</v>
      </c>
      <c r="CO208" s="18">
        <v>25000000</v>
      </c>
      <c r="CP208" s="18">
        <v>25000000</v>
      </c>
      <c r="CQ208" s="18">
        <v>24500000</v>
      </c>
      <c r="CR208" s="18">
        <v>105000000</v>
      </c>
      <c r="CS208" s="18">
        <v>83000000</v>
      </c>
      <c r="CT208" s="18">
        <v>69500000</v>
      </c>
      <c r="CU208" s="18">
        <v>67500000</v>
      </c>
      <c r="CV208" s="18">
        <v>60000000</v>
      </c>
      <c r="CW208" s="18">
        <v>56000000</v>
      </c>
      <c r="CX208" s="18">
        <v>51500000</v>
      </c>
      <c r="CY208" s="18">
        <v>43500000</v>
      </c>
      <c r="CZ208" s="18">
        <v>36000000</v>
      </c>
      <c r="DA208" s="18">
        <v>32500000</v>
      </c>
      <c r="DB208" s="18">
        <v>32000000</v>
      </c>
      <c r="DC208" s="18">
        <v>31000000</v>
      </c>
      <c r="DD208" s="18">
        <v>30500000</v>
      </c>
      <c r="DE208" s="18">
        <v>30500000</v>
      </c>
      <c r="DF208" s="18">
        <v>29500000</v>
      </c>
      <c r="DG208" s="18">
        <v>28000000</v>
      </c>
      <c r="DH208" s="18">
        <v>28000000</v>
      </c>
      <c r="DI208" s="18">
        <v>27000000</v>
      </c>
      <c r="DJ208" s="18">
        <v>26000000</v>
      </c>
      <c r="DK208" s="18">
        <v>26000000</v>
      </c>
      <c r="DL208" s="18">
        <v>25500000</v>
      </c>
      <c r="DM208" s="18">
        <v>25500000</v>
      </c>
      <c r="DN208" s="18">
        <v>24500000</v>
      </c>
      <c r="DO208" s="18">
        <v>24500000</v>
      </c>
      <c r="DP208" s="18">
        <v>24500000</v>
      </c>
      <c r="DQ208" s="18">
        <v>24000000</v>
      </c>
      <c r="DR208" s="18">
        <v>24000000</v>
      </c>
      <c r="DS208" s="18">
        <v>123000000</v>
      </c>
      <c r="DT208" s="18">
        <v>90500000</v>
      </c>
      <c r="DU208" s="18">
        <v>75000000</v>
      </c>
      <c r="DV208" s="18">
        <v>65000000</v>
      </c>
      <c r="DW208" s="18">
        <v>56500000</v>
      </c>
      <c r="DX208" s="18">
        <v>46000000</v>
      </c>
      <c r="DY208" s="18">
        <v>45000000</v>
      </c>
      <c r="DZ208" s="18">
        <v>45000000</v>
      </c>
      <c r="EA208" s="18">
        <v>44000000</v>
      </c>
      <c r="EB208" s="18">
        <v>44000000</v>
      </c>
      <c r="EC208" s="18">
        <v>43000000</v>
      </c>
      <c r="ED208" s="18">
        <v>39500000</v>
      </c>
      <c r="EE208" s="18">
        <v>39500000</v>
      </c>
      <c r="EF208" s="18">
        <v>39000000</v>
      </c>
      <c r="EG208" s="18">
        <v>39000000</v>
      </c>
      <c r="EH208" s="18">
        <v>38500000</v>
      </c>
      <c r="EI208" s="18">
        <v>37500000</v>
      </c>
      <c r="EJ208" s="18">
        <v>34500000</v>
      </c>
      <c r="EK208" s="18">
        <v>31500000</v>
      </c>
      <c r="EL208" s="18">
        <v>30500000</v>
      </c>
      <c r="EM208" s="18">
        <v>30500000</v>
      </c>
      <c r="EN208" s="18">
        <v>29500000</v>
      </c>
      <c r="EO208" s="18">
        <v>29500000</v>
      </c>
      <c r="EP208" s="18">
        <v>28000000</v>
      </c>
      <c r="EQ208" s="18">
        <v>28000000</v>
      </c>
      <c r="ER208" s="18">
        <v>26500000</v>
      </c>
      <c r="ES208" s="18">
        <v>25500000</v>
      </c>
      <c r="ET208" s="18">
        <v>25000000</v>
      </c>
      <c r="EU208" s="18">
        <v>24500000</v>
      </c>
      <c r="EV208" s="18">
        <v>24500000</v>
      </c>
      <c r="EW208" s="18">
        <v>24500000</v>
      </c>
      <c r="EX208" s="18">
        <v>56000000</v>
      </c>
      <c r="EY208" s="18">
        <v>52500000</v>
      </c>
      <c r="EZ208" s="18">
        <v>48500000</v>
      </c>
      <c r="FA208" s="18">
        <v>48500000</v>
      </c>
      <c r="FB208" s="18">
        <v>44500000</v>
      </c>
      <c r="FC208" s="18">
        <v>42500000</v>
      </c>
      <c r="FD208" s="18">
        <v>41000000</v>
      </c>
      <c r="FE208" s="18">
        <v>40000000</v>
      </c>
      <c r="FF208" s="18">
        <v>37500000</v>
      </c>
      <c r="FG208" s="18">
        <v>36000000</v>
      </c>
      <c r="FH208" s="18">
        <v>34000000</v>
      </c>
      <c r="FI208" s="18">
        <v>34000000</v>
      </c>
      <c r="FJ208" s="18">
        <v>34000000</v>
      </c>
      <c r="FK208" s="18">
        <v>31500000</v>
      </c>
      <c r="FL208" s="18">
        <v>31500000</v>
      </c>
      <c r="FM208" s="18">
        <v>30000000</v>
      </c>
      <c r="FN208" s="18">
        <v>29500000</v>
      </c>
      <c r="FO208" s="18">
        <v>28500000</v>
      </c>
      <c r="FP208" s="18">
        <v>27500000</v>
      </c>
      <c r="FQ208" s="18">
        <v>27500000</v>
      </c>
      <c r="FR208" s="18">
        <v>27500000</v>
      </c>
      <c r="FS208" s="18">
        <v>27500000</v>
      </c>
      <c r="FT208" s="18">
        <v>27000000</v>
      </c>
      <c r="FU208" s="18">
        <v>26000000</v>
      </c>
      <c r="FV208" s="18">
        <v>25500000</v>
      </c>
      <c r="FW208" s="18">
        <v>25500000</v>
      </c>
      <c r="FX208" s="18">
        <v>25000000</v>
      </c>
      <c r="FY208" s="18">
        <v>25000000</v>
      </c>
      <c r="FZ208" s="18">
        <v>24500000</v>
      </c>
      <c r="GA208" s="18">
        <v>64500000</v>
      </c>
      <c r="GB208" s="18">
        <v>61000000</v>
      </c>
      <c r="GC208" s="18">
        <v>59000000</v>
      </c>
      <c r="GD208" s="18">
        <v>57000000</v>
      </c>
      <c r="GE208" s="18">
        <v>38000000</v>
      </c>
      <c r="GF208" s="18">
        <v>35500000</v>
      </c>
      <c r="GG208" s="18">
        <v>34000000</v>
      </c>
      <c r="GH208" s="18">
        <v>31000000</v>
      </c>
      <c r="GI208" s="18">
        <v>29000000</v>
      </c>
      <c r="GJ208" s="18">
        <v>28500000</v>
      </c>
      <c r="GK208" s="18">
        <v>26000000</v>
      </c>
      <c r="GL208" s="18">
        <v>26000000</v>
      </c>
      <c r="GM208" s="18">
        <v>25500000</v>
      </c>
      <c r="GN208" s="18">
        <v>25000000</v>
      </c>
      <c r="GO208" s="18">
        <v>25000000</v>
      </c>
      <c r="GP208" s="18">
        <v>25000000</v>
      </c>
      <c r="GQ208" s="18">
        <v>24500000</v>
      </c>
      <c r="GR208" s="18">
        <v>24500000</v>
      </c>
    </row>
    <row r="211" spans="1:202" x14ac:dyDescent="0.25">
      <c r="A211" s="17" t="s">
        <v>428</v>
      </c>
    </row>
    <row r="212" spans="1:202" x14ac:dyDescent="0.25">
      <c r="A212" s="19" t="s">
        <v>28</v>
      </c>
      <c r="B212">
        <v>1</v>
      </c>
      <c r="C212">
        <v>1</v>
      </c>
      <c r="D212">
        <v>1</v>
      </c>
      <c r="E212">
        <v>1</v>
      </c>
      <c r="F212">
        <v>1</v>
      </c>
      <c r="G212">
        <v>1</v>
      </c>
      <c r="H212">
        <v>1</v>
      </c>
      <c r="I212">
        <v>1</v>
      </c>
      <c r="J212">
        <v>1</v>
      </c>
      <c r="K212">
        <v>1</v>
      </c>
      <c r="L212">
        <v>1</v>
      </c>
      <c r="M212">
        <v>1</v>
      </c>
      <c r="N212">
        <v>1</v>
      </c>
      <c r="O212">
        <v>1</v>
      </c>
      <c r="P212">
        <v>1</v>
      </c>
      <c r="Q212">
        <v>1</v>
      </c>
      <c r="R212">
        <v>1</v>
      </c>
      <c r="S212">
        <v>1</v>
      </c>
      <c r="T212">
        <v>1</v>
      </c>
      <c r="U212">
        <v>1</v>
      </c>
      <c r="V212">
        <v>1</v>
      </c>
      <c r="W212">
        <v>1</v>
      </c>
      <c r="X212">
        <v>1</v>
      </c>
      <c r="Y212">
        <v>1</v>
      </c>
      <c r="Z212">
        <v>1</v>
      </c>
      <c r="AA212">
        <v>1</v>
      </c>
      <c r="AB212">
        <v>1</v>
      </c>
      <c r="AC212">
        <v>1</v>
      </c>
      <c r="AD212">
        <v>1</v>
      </c>
      <c r="AE212">
        <v>1</v>
      </c>
      <c r="AF212">
        <v>1</v>
      </c>
      <c r="AG212">
        <v>1</v>
      </c>
      <c r="AH212">
        <v>1</v>
      </c>
      <c r="AI212">
        <v>1</v>
      </c>
      <c r="AJ212">
        <v>1</v>
      </c>
      <c r="AK212">
        <v>1</v>
      </c>
      <c r="AL212">
        <v>1</v>
      </c>
      <c r="AM212">
        <v>1</v>
      </c>
      <c r="AN212">
        <v>1</v>
      </c>
      <c r="AO212">
        <v>1</v>
      </c>
      <c r="AP212">
        <v>1</v>
      </c>
      <c r="AQ212">
        <v>1</v>
      </c>
      <c r="AR212">
        <v>1</v>
      </c>
      <c r="AS212">
        <v>1</v>
      </c>
      <c r="AT212">
        <v>1</v>
      </c>
      <c r="AU212">
        <v>1</v>
      </c>
      <c r="AV212">
        <v>1</v>
      </c>
      <c r="AW212">
        <v>1</v>
      </c>
      <c r="AX212">
        <v>1</v>
      </c>
      <c r="AY212">
        <v>1</v>
      </c>
      <c r="AZ212">
        <v>1</v>
      </c>
      <c r="BA212">
        <v>1</v>
      </c>
      <c r="GS212" s="22" t="s">
        <v>223</v>
      </c>
      <c r="GT212" s="23">
        <v>4</v>
      </c>
    </row>
    <row r="213" spans="1:202" x14ac:dyDescent="0.25">
      <c r="A213" s="19" t="s">
        <v>121</v>
      </c>
      <c r="BB213">
        <v>1</v>
      </c>
      <c r="BC213">
        <v>1</v>
      </c>
      <c r="GS213" s="22" t="s">
        <v>223</v>
      </c>
      <c r="GT213" s="23">
        <v>2</v>
      </c>
    </row>
    <row r="214" spans="1:202" x14ac:dyDescent="0.25">
      <c r="A214" s="19" t="s">
        <v>92</v>
      </c>
      <c r="BD214">
        <v>1</v>
      </c>
      <c r="BE214">
        <v>1</v>
      </c>
      <c r="BF214">
        <v>1</v>
      </c>
      <c r="BG214">
        <v>1</v>
      </c>
      <c r="GS214" s="22" t="s">
        <v>223</v>
      </c>
      <c r="GT214" s="23">
        <v>2</v>
      </c>
    </row>
    <row r="215" spans="1:202" x14ac:dyDescent="0.25">
      <c r="A215" s="19" t="s">
        <v>21</v>
      </c>
      <c r="BH215">
        <v>1</v>
      </c>
      <c r="BI215">
        <v>1</v>
      </c>
      <c r="BJ215">
        <v>1</v>
      </c>
      <c r="BK215">
        <v>1</v>
      </c>
      <c r="BL215">
        <v>1</v>
      </c>
      <c r="BM215">
        <v>1</v>
      </c>
      <c r="BN215">
        <v>1</v>
      </c>
      <c r="BO215">
        <v>1</v>
      </c>
      <c r="BP215">
        <v>1</v>
      </c>
      <c r="BQ215">
        <v>1</v>
      </c>
      <c r="BR215">
        <v>1</v>
      </c>
      <c r="BS215">
        <v>1</v>
      </c>
      <c r="BT215">
        <v>1</v>
      </c>
      <c r="BU215">
        <v>1</v>
      </c>
      <c r="BV215">
        <v>1</v>
      </c>
      <c r="BW215">
        <v>1</v>
      </c>
      <c r="BX215">
        <v>1</v>
      </c>
      <c r="BY215">
        <v>1</v>
      </c>
      <c r="BZ215">
        <v>1</v>
      </c>
      <c r="CA215">
        <v>1</v>
      </c>
      <c r="CB215">
        <v>1</v>
      </c>
      <c r="CC215">
        <v>1</v>
      </c>
      <c r="CD215">
        <v>1</v>
      </c>
      <c r="CE215">
        <v>1</v>
      </c>
      <c r="CF215">
        <v>1</v>
      </c>
      <c r="CG215">
        <v>1</v>
      </c>
      <c r="CH215">
        <v>1</v>
      </c>
      <c r="CI215">
        <v>1</v>
      </c>
      <c r="CJ215">
        <v>1</v>
      </c>
      <c r="CK215">
        <v>1</v>
      </c>
      <c r="CL215">
        <v>1</v>
      </c>
      <c r="CM215">
        <v>1</v>
      </c>
      <c r="CN215">
        <v>1</v>
      </c>
      <c r="CO215">
        <v>1</v>
      </c>
      <c r="CP215">
        <v>1</v>
      </c>
      <c r="CQ215">
        <v>1</v>
      </c>
      <c r="GS215" s="22" t="s">
        <v>223</v>
      </c>
      <c r="GT215" s="23">
        <v>4</v>
      </c>
    </row>
    <row r="216" spans="1:202" x14ac:dyDescent="0.25">
      <c r="A216" s="19" t="s">
        <v>19</v>
      </c>
      <c r="CR216">
        <v>1</v>
      </c>
      <c r="CS216">
        <v>1</v>
      </c>
      <c r="CT216">
        <v>1</v>
      </c>
      <c r="CU216">
        <v>1</v>
      </c>
      <c r="CV216">
        <v>1</v>
      </c>
      <c r="CW216">
        <v>1</v>
      </c>
      <c r="CX216">
        <v>1</v>
      </c>
      <c r="CY216">
        <v>1</v>
      </c>
      <c r="CZ216">
        <v>1</v>
      </c>
      <c r="DA216">
        <v>1</v>
      </c>
      <c r="DB216">
        <v>1</v>
      </c>
      <c r="DC216">
        <v>1</v>
      </c>
      <c r="DD216">
        <v>1</v>
      </c>
      <c r="DE216">
        <v>1</v>
      </c>
      <c r="DF216">
        <v>1</v>
      </c>
      <c r="DG216">
        <v>1</v>
      </c>
      <c r="DH216">
        <v>1</v>
      </c>
      <c r="DI216">
        <v>1</v>
      </c>
      <c r="DJ216">
        <v>1</v>
      </c>
      <c r="DK216">
        <v>1</v>
      </c>
      <c r="DL216">
        <v>1</v>
      </c>
      <c r="DM216">
        <v>1</v>
      </c>
      <c r="DN216">
        <v>1</v>
      </c>
      <c r="DO216">
        <v>1</v>
      </c>
      <c r="DP216">
        <v>1</v>
      </c>
      <c r="DQ216">
        <v>1</v>
      </c>
      <c r="DR216">
        <v>1</v>
      </c>
      <c r="GS216" s="22" t="s">
        <v>223</v>
      </c>
      <c r="GT216" s="23">
        <v>3</v>
      </c>
    </row>
    <row r="217" spans="1:202" x14ac:dyDescent="0.25">
      <c r="A217" s="19" t="s">
        <v>17</v>
      </c>
      <c r="DS217">
        <v>1</v>
      </c>
      <c r="DT217">
        <v>1</v>
      </c>
      <c r="DU217">
        <v>1</v>
      </c>
      <c r="DV217">
        <v>1</v>
      </c>
      <c r="DW217">
        <v>1</v>
      </c>
      <c r="DX217">
        <v>1</v>
      </c>
      <c r="DY217">
        <v>1</v>
      </c>
      <c r="DZ217">
        <v>1</v>
      </c>
      <c r="EA217">
        <v>1</v>
      </c>
      <c r="EB217">
        <v>1</v>
      </c>
      <c r="EC217">
        <v>1</v>
      </c>
      <c r="ED217">
        <v>1</v>
      </c>
      <c r="EE217">
        <v>1</v>
      </c>
      <c r="EF217">
        <v>1</v>
      </c>
      <c r="EG217">
        <v>1</v>
      </c>
      <c r="EH217">
        <v>1</v>
      </c>
      <c r="EI217">
        <v>1</v>
      </c>
      <c r="EJ217">
        <v>1</v>
      </c>
      <c r="EK217">
        <v>1</v>
      </c>
      <c r="EL217">
        <v>1</v>
      </c>
      <c r="EM217">
        <v>1</v>
      </c>
      <c r="EN217">
        <v>1</v>
      </c>
      <c r="EO217">
        <v>1</v>
      </c>
      <c r="EP217">
        <v>1</v>
      </c>
      <c r="EQ217">
        <v>1</v>
      </c>
      <c r="ER217">
        <v>1</v>
      </c>
      <c r="ES217">
        <v>1</v>
      </c>
      <c r="ET217">
        <v>1</v>
      </c>
      <c r="EU217">
        <v>1</v>
      </c>
      <c r="EV217">
        <v>1</v>
      </c>
      <c r="EW217">
        <v>1</v>
      </c>
      <c r="GS217" s="22" t="s">
        <v>223</v>
      </c>
      <c r="GT217" s="23">
        <v>3</v>
      </c>
    </row>
    <row r="218" spans="1:202" x14ac:dyDescent="0.25">
      <c r="A218" s="19" t="s">
        <v>50</v>
      </c>
      <c r="EX218">
        <v>1</v>
      </c>
      <c r="EY218">
        <v>1</v>
      </c>
      <c r="EZ218">
        <v>1</v>
      </c>
      <c r="FA218">
        <v>1</v>
      </c>
      <c r="FB218">
        <v>1</v>
      </c>
      <c r="FC218">
        <v>1</v>
      </c>
      <c r="FD218">
        <v>1</v>
      </c>
      <c r="FE218">
        <v>1</v>
      </c>
      <c r="FF218">
        <v>1</v>
      </c>
      <c r="FG218">
        <v>1</v>
      </c>
      <c r="FH218">
        <v>1</v>
      </c>
      <c r="FI218">
        <v>1</v>
      </c>
      <c r="FJ218">
        <v>1</v>
      </c>
      <c r="FK218">
        <v>1</v>
      </c>
      <c r="FL218">
        <v>1</v>
      </c>
      <c r="FM218">
        <v>1</v>
      </c>
      <c r="FN218">
        <v>1</v>
      </c>
      <c r="FO218">
        <v>1</v>
      </c>
      <c r="FP218">
        <v>1</v>
      </c>
      <c r="FQ218">
        <v>1</v>
      </c>
      <c r="FR218">
        <v>1</v>
      </c>
      <c r="FS218">
        <v>1</v>
      </c>
      <c r="FT218">
        <v>1</v>
      </c>
      <c r="FU218">
        <v>1</v>
      </c>
      <c r="FV218">
        <v>1</v>
      </c>
      <c r="FW218">
        <v>1</v>
      </c>
      <c r="FX218">
        <v>1</v>
      </c>
      <c r="FY218">
        <v>1</v>
      </c>
      <c r="FZ218">
        <v>1</v>
      </c>
      <c r="GS218" s="22" t="s">
        <v>223</v>
      </c>
      <c r="GT218" s="23">
        <v>3</v>
      </c>
    </row>
    <row r="219" spans="1:202" x14ac:dyDescent="0.25">
      <c r="A219" s="19" t="s">
        <v>39</v>
      </c>
      <c r="GA219">
        <v>1</v>
      </c>
      <c r="GB219">
        <v>1</v>
      </c>
      <c r="GC219">
        <v>1</v>
      </c>
      <c r="GD219">
        <v>1</v>
      </c>
      <c r="GE219">
        <v>1</v>
      </c>
      <c r="GF219">
        <v>1</v>
      </c>
      <c r="GG219">
        <v>1</v>
      </c>
      <c r="GH219">
        <v>1</v>
      </c>
      <c r="GI219">
        <v>1</v>
      </c>
      <c r="GJ219">
        <v>1</v>
      </c>
      <c r="GK219">
        <v>1</v>
      </c>
      <c r="GL219">
        <v>1</v>
      </c>
      <c r="GM219">
        <v>1</v>
      </c>
      <c r="GN219">
        <v>1</v>
      </c>
      <c r="GO219">
        <v>1</v>
      </c>
      <c r="GP219">
        <v>1</v>
      </c>
      <c r="GQ219">
        <v>1</v>
      </c>
      <c r="GR219">
        <v>1</v>
      </c>
      <c r="GS219" s="22" t="s">
        <v>223</v>
      </c>
      <c r="GT219" s="23">
        <v>2</v>
      </c>
    </row>
    <row r="220" spans="1:202" x14ac:dyDescent="0.25">
      <c r="A220" s="20" t="s">
        <v>429</v>
      </c>
      <c r="B220">
        <v>90</v>
      </c>
      <c r="C220">
        <v>88</v>
      </c>
      <c r="D220">
        <v>87</v>
      </c>
      <c r="E220">
        <v>87</v>
      </c>
      <c r="F220">
        <v>89</v>
      </c>
      <c r="G220">
        <v>90</v>
      </c>
      <c r="H220">
        <v>88</v>
      </c>
      <c r="I220">
        <v>88</v>
      </c>
      <c r="J220">
        <v>85</v>
      </c>
      <c r="K220">
        <v>85</v>
      </c>
      <c r="L220">
        <v>88</v>
      </c>
      <c r="M220">
        <v>85</v>
      </c>
      <c r="N220">
        <v>85</v>
      </c>
      <c r="O220">
        <v>86</v>
      </c>
      <c r="P220">
        <v>88</v>
      </c>
      <c r="Q220">
        <v>89</v>
      </c>
      <c r="R220">
        <v>87</v>
      </c>
      <c r="S220">
        <v>86</v>
      </c>
      <c r="T220">
        <v>84</v>
      </c>
      <c r="U220">
        <v>84</v>
      </c>
      <c r="V220">
        <v>84</v>
      </c>
      <c r="W220">
        <v>86</v>
      </c>
      <c r="X220">
        <v>88</v>
      </c>
      <c r="Y220">
        <v>85</v>
      </c>
      <c r="Z220">
        <v>86</v>
      </c>
      <c r="AA220">
        <v>84</v>
      </c>
      <c r="AB220">
        <v>84</v>
      </c>
      <c r="AC220">
        <v>84</v>
      </c>
      <c r="AD220">
        <v>84</v>
      </c>
      <c r="AE220">
        <v>82</v>
      </c>
      <c r="AF220">
        <v>83</v>
      </c>
      <c r="AG220">
        <v>83</v>
      </c>
      <c r="AH220">
        <v>82</v>
      </c>
      <c r="AI220">
        <v>82</v>
      </c>
      <c r="AJ220">
        <v>85</v>
      </c>
      <c r="AK220">
        <v>83</v>
      </c>
      <c r="AL220">
        <v>83</v>
      </c>
      <c r="AM220">
        <v>83</v>
      </c>
      <c r="AN220">
        <v>84</v>
      </c>
      <c r="AO220">
        <v>85</v>
      </c>
      <c r="AP220">
        <v>83</v>
      </c>
      <c r="AQ220">
        <v>83</v>
      </c>
      <c r="AR220">
        <v>82</v>
      </c>
      <c r="AS220">
        <v>83</v>
      </c>
      <c r="AT220">
        <v>83</v>
      </c>
      <c r="AU220">
        <v>82</v>
      </c>
      <c r="AV220">
        <v>82</v>
      </c>
      <c r="AW220">
        <v>85</v>
      </c>
      <c r="AX220">
        <v>86</v>
      </c>
      <c r="AY220">
        <v>83</v>
      </c>
      <c r="AZ220">
        <v>83</v>
      </c>
      <c r="BA220">
        <v>83</v>
      </c>
      <c r="BB220">
        <v>84</v>
      </c>
      <c r="BC220">
        <v>82</v>
      </c>
      <c r="BD220">
        <v>87</v>
      </c>
      <c r="BE220">
        <v>85</v>
      </c>
      <c r="BF220">
        <v>85</v>
      </c>
      <c r="BG220">
        <v>85</v>
      </c>
      <c r="BH220">
        <v>92</v>
      </c>
      <c r="BI220">
        <v>94</v>
      </c>
      <c r="BJ220">
        <v>91</v>
      </c>
      <c r="BK220">
        <v>88</v>
      </c>
      <c r="BL220">
        <v>90</v>
      </c>
      <c r="BM220">
        <v>89</v>
      </c>
      <c r="BN220">
        <v>88</v>
      </c>
      <c r="BO220">
        <v>86</v>
      </c>
      <c r="BP220">
        <v>86</v>
      </c>
      <c r="BQ220">
        <v>85</v>
      </c>
      <c r="BR220">
        <v>87</v>
      </c>
      <c r="BS220">
        <v>86</v>
      </c>
      <c r="BT220">
        <v>86</v>
      </c>
      <c r="BU220">
        <v>86</v>
      </c>
      <c r="BV220">
        <v>86</v>
      </c>
      <c r="BW220">
        <v>84</v>
      </c>
      <c r="BX220">
        <v>83</v>
      </c>
      <c r="BY220">
        <v>84</v>
      </c>
      <c r="BZ220">
        <v>83</v>
      </c>
      <c r="CA220">
        <v>82</v>
      </c>
      <c r="CB220">
        <v>82</v>
      </c>
      <c r="CC220">
        <v>84</v>
      </c>
      <c r="CD220">
        <v>81</v>
      </c>
      <c r="CE220">
        <v>82</v>
      </c>
      <c r="CF220">
        <v>82</v>
      </c>
      <c r="CG220">
        <v>82</v>
      </c>
      <c r="CH220">
        <v>82</v>
      </c>
      <c r="CI220">
        <v>84</v>
      </c>
      <c r="CJ220">
        <v>84</v>
      </c>
      <c r="CK220">
        <v>88</v>
      </c>
      <c r="CL220">
        <v>83</v>
      </c>
      <c r="CM220">
        <v>82</v>
      </c>
      <c r="CN220">
        <v>83</v>
      </c>
      <c r="CO220">
        <v>83</v>
      </c>
      <c r="CP220">
        <v>83</v>
      </c>
      <c r="CQ220">
        <v>82</v>
      </c>
      <c r="CR220">
        <v>93</v>
      </c>
      <c r="CS220">
        <v>89</v>
      </c>
      <c r="CT220">
        <v>89</v>
      </c>
      <c r="CU220">
        <v>89</v>
      </c>
      <c r="CV220">
        <v>88</v>
      </c>
      <c r="CW220">
        <v>86</v>
      </c>
      <c r="CX220">
        <v>85</v>
      </c>
      <c r="CY220">
        <v>84</v>
      </c>
      <c r="CZ220">
        <v>88</v>
      </c>
      <c r="DA220">
        <v>83</v>
      </c>
      <c r="DB220">
        <v>82</v>
      </c>
      <c r="DC220">
        <v>82</v>
      </c>
      <c r="DD220">
        <v>83</v>
      </c>
      <c r="DE220">
        <v>84</v>
      </c>
      <c r="DF220">
        <v>82</v>
      </c>
      <c r="DG220">
        <v>82</v>
      </c>
      <c r="DH220">
        <v>82</v>
      </c>
      <c r="DI220">
        <v>83</v>
      </c>
      <c r="DJ220">
        <v>83</v>
      </c>
      <c r="DK220">
        <v>82</v>
      </c>
      <c r="DL220">
        <v>83</v>
      </c>
      <c r="DM220">
        <v>82</v>
      </c>
      <c r="DN220">
        <v>83</v>
      </c>
      <c r="DO220">
        <v>81</v>
      </c>
      <c r="DP220">
        <v>81</v>
      </c>
      <c r="DQ220">
        <v>82</v>
      </c>
      <c r="DR220">
        <v>81</v>
      </c>
      <c r="DS220">
        <v>92</v>
      </c>
      <c r="DT220">
        <v>90</v>
      </c>
      <c r="DU220">
        <v>88</v>
      </c>
      <c r="DV220">
        <v>87</v>
      </c>
      <c r="DW220">
        <v>86</v>
      </c>
      <c r="DX220">
        <v>84</v>
      </c>
      <c r="DY220">
        <v>85</v>
      </c>
      <c r="DZ220">
        <v>86</v>
      </c>
      <c r="EA220">
        <v>86</v>
      </c>
      <c r="EB220">
        <v>87</v>
      </c>
      <c r="EC220">
        <v>84</v>
      </c>
      <c r="ED220">
        <v>84</v>
      </c>
      <c r="EE220">
        <v>84</v>
      </c>
      <c r="EF220">
        <v>84</v>
      </c>
      <c r="EG220">
        <v>85</v>
      </c>
      <c r="EH220">
        <v>83</v>
      </c>
      <c r="EI220">
        <v>85</v>
      </c>
      <c r="EJ220">
        <v>82</v>
      </c>
      <c r="EK220">
        <v>83</v>
      </c>
      <c r="EL220">
        <v>84</v>
      </c>
      <c r="EM220">
        <v>82</v>
      </c>
      <c r="EN220">
        <v>82</v>
      </c>
      <c r="EO220">
        <v>87</v>
      </c>
      <c r="EP220">
        <v>82</v>
      </c>
      <c r="EQ220">
        <v>82</v>
      </c>
      <c r="ER220">
        <v>83</v>
      </c>
      <c r="ES220">
        <v>83</v>
      </c>
      <c r="ET220">
        <v>81</v>
      </c>
      <c r="EU220">
        <v>81</v>
      </c>
      <c r="EV220">
        <v>81</v>
      </c>
      <c r="EW220">
        <v>83</v>
      </c>
      <c r="EX220">
        <v>86</v>
      </c>
      <c r="EY220">
        <v>87</v>
      </c>
      <c r="EZ220">
        <v>87</v>
      </c>
      <c r="FA220">
        <v>87</v>
      </c>
      <c r="FB220">
        <v>86</v>
      </c>
      <c r="FC220">
        <v>86</v>
      </c>
      <c r="FD220">
        <v>86</v>
      </c>
      <c r="FE220">
        <v>83</v>
      </c>
      <c r="FF220">
        <v>87</v>
      </c>
      <c r="FG220">
        <v>86</v>
      </c>
      <c r="FH220">
        <v>83</v>
      </c>
      <c r="FI220">
        <v>83</v>
      </c>
      <c r="FJ220">
        <v>83</v>
      </c>
      <c r="FK220">
        <v>84</v>
      </c>
      <c r="FL220">
        <v>84</v>
      </c>
      <c r="FM220">
        <v>82</v>
      </c>
      <c r="FN220">
        <v>84</v>
      </c>
      <c r="FO220">
        <v>85</v>
      </c>
      <c r="FP220">
        <v>82</v>
      </c>
      <c r="FQ220">
        <v>82</v>
      </c>
      <c r="FR220">
        <v>83</v>
      </c>
      <c r="FS220">
        <v>83</v>
      </c>
      <c r="FT220">
        <v>82</v>
      </c>
      <c r="FU220">
        <v>82</v>
      </c>
      <c r="FV220">
        <v>83</v>
      </c>
      <c r="FW220">
        <v>83</v>
      </c>
      <c r="FX220">
        <v>83</v>
      </c>
      <c r="FY220">
        <v>82</v>
      </c>
      <c r="FZ220">
        <v>83</v>
      </c>
      <c r="GA220">
        <v>90</v>
      </c>
      <c r="GB220">
        <v>92</v>
      </c>
      <c r="GC220">
        <v>89</v>
      </c>
      <c r="GD220">
        <v>88</v>
      </c>
      <c r="GE220">
        <v>88</v>
      </c>
      <c r="GF220">
        <v>85</v>
      </c>
      <c r="GG220">
        <v>85</v>
      </c>
      <c r="GH220">
        <v>84</v>
      </c>
      <c r="GI220">
        <v>87</v>
      </c>
      <c r="GJ220">
        <v>82</v>
      </c>
      <c r="GK220">
        <v>83</v>
      </c>
      <c r="GL220">
        <v>84</v>
      </c>
      <c r="GM220">
        <v>83</v>
      </c>
      <c r="GN220">
        <v>84</v>
      </c>
      <c r="GO220">
        <v>83</v>
      </c>
      <c r="GP220">
        <v>84</v>
      </c>
      <c r="GQ220">
        <v>85</v>
      </c>
      <c r="GR220">
        <v>85</v>
      </c>
      <c r="GS220" s="22" t="s">
        <v>430</v>
      </c>
      <c r="GT220" s="23">
        <v>1440</v>
      </c>
    </row>
    <row r="221" spans="1:202" x14ac:dyDescent="0.25">
      <c r="A221" s="20" t="s">
        <v>3</v>
      </c>
      <c r="B221">
        <v>90</v>
      </c>
      <c r="C221">
        <v>90</v>
      </c>
      <c r="D221">
        <v>92</v>
      </c>
      <c r="E221">
        <v>91</v>
      </c>
      <c r="F221">
        <v>89</v>
      </c>
      <c r="G221">
        <v>90</v>
      </c>
      <c r="H221">
        <v>88</v>
      </c>
      <c r="I221">
        <v>88</v>
      </c>
      <c r="J221">
        <v>92</v>
      </c>
      <c r="K221">
        <v>87</v>
      </c>
      <c r="L221">
        <v>88</v>
      </c>
      <c r="M221">
        <v>86</v>
      </c>
      <c r="N221">
        <v>89</v>
      </c>
      <c r="O221">
        <v>87</v>
      </c>
      <c r="P221">
        <v>88</v>
      </c>
      <c r="Q221">
        <v>89</v>
      </c>
      <c r="R221">
        <v>87</v>
      </c>
      <c r="S221">
        <v>86</v>
      </c>
      <c r="T221">
        <v>89</v>
      </c>
      <c r="U221">
        <v>89</v>
      </c>
      <c r="V221">
        <v>85</v>
      </c>
      <c r="W221">
        <v>86</v>
      </c>
      <c r="X221">
        <v>88</v>
      </c>
      <c r="Y221">
        <v>85</v>
      </c>
      <c r="Z221">
        <v>86</v>
      </c>
      <c r="AA221">
        <v>87</v>
      </c>
      <c r="AB221">
        <v>84</v>
      </c>
      <c r="AC221">
        <v>86</v>
      </c>
      <c r="AD221">
        <v>86</v>
      </c>
      <c r="AE221">
        <v>89</v>
      </c>
      <c r="AF221">
        <v>89</v>
      </c>
      <c r="AG221">
        <v>89</v>
      </c>
      <c r="AH221">
        <v>88</v>
      </c>
      <c r="AI221">
        <v>88</v>
      </c>
      <c r="AJ221">
        <v>85</v>
      </c>
      <c r="AK221">
        <v>88</v>
      </c>
      <c r="AL221">
        <v>88</v>
      </c>
      <c r="AM221">
        <v>88</v>
      </c>
      <c r="AN221">
        <v>84</v>
      </c>
      <c r="AO221">
        <v>85</v>
      </c>
      <c r="AP221">
        <v>87</v>
      </c>
      <c r="AQ221">
        <v>86</v>
      </c>
      <c r="AR221">
        <v>85</v>
      </c>
      <c r="AS221">
        <v>86</v>
      </c>
      <c r="AT221">
        <v>85</v>
      </c>
      <c r="AU221">
        <v>83</v>
      </c>
      <c r="AV221">
        <v>88</v>
      </c>
      <c r="AW221">
        <v>85</v>
      </c>
      <c r="AX221">
        <v>86</v>
      </c>
      <c r="AY221">
        <v>83</v>
      </c>
      <c r="AZ221">
        <v>83</v>
      </c>
      <c r="BA221">
        <v>84</v>
      </c>
      <c r="BB221">
        <v>87</v>
      </c>
      <c r="BC221">
        <v>86</v>
      </c>
      <c r="BD221">
        <v>87</v>
      </c>
      <c r="BE221">
        <v>87</v>
      </c>
      <c r="BF221">
        <v>85</v>
      </c>
      <c r="BG221">
        <v>85</v>
      </c>
      <c r="BH221">
        <v>92</v>
      </c>
      <c r="BI221">
        <v>94</v>
      </c>
      <c r="BJ221">
        <v>91</v>
      </c>
      <c r="BK221">
        <v>93</v>
      </c>
      <c r="BL221">
        <v>90</v>
      </c>
      <c r="BM221">
        <v>89</v>
      </c>
      <c r="BN221">
        <v>88</v>
      </c>
      <c r="BO221">
        <v>90</v>
      </c>
      <c r="BP221">
        <v>90</v>
      </c>
      <c r="BQ221">
        <v>88</v>
      </c>
      <c r="BR221">
        <v>87</v>
      </c>
      <c r="BS221">
        <v>86</v>
      </c>
      <c r="BT221">
        <v>86</v>
      </c>
      <c r="BU221">
        <v>86</v>
      </c>
      <c r="BV221">
        <v>86</v>
      </c>
      <c r="BW221">
        <v>89</v>
      </c>
      <c r="BX221">
        <v>94</v>
      </c>
      <c r="BY221">
        <v>88</v>
      </c>
      <c r="BZ221">
        <v>90</v>
      </c>
      <c r="CA221">
        <v>90</v>
      </c>
      <c r="CB221">
        <v>90</v>
      </c>
      <c r="CC221">
        <v>84</v>
      </c>
      <c r="CD221">
        <v>92</v>
      </c>
      <c r="CE221">
        <v>87</v>
      </c>
      <c r="CF221">
        <v>86</v>
      </c>
      <c r="CG221">
        <v>85</v>
      </c>
      <c r="CH221">
        <v>85</v>
      </c>
      <c r="CI221">
        <v>84</v>
      </c>
      <c r="CJ221">
        <v>84</v>
      </c>
      <c r="CK221">
        <v>88</v>
      </c>
      <c r="CL221">
        <v>83</v>
      </c>
      <c r="CM221">
        <v>83</v>
      </c>
      <c r="CN221">
        <v>83</v>
      </c>
      <c r="CO221">
        <v>83</v>
      </c>
      <c r="CP221">
        <v>83</v>
      </c>
      <c r="CQ221">
        <v>82</v>
      </c>
      <c r="CR221">
        <v>93</v>
      </c>
      <c r="CS221">
        <v>92</v>
      </c>
      <c r="CT221">
        <v>89</v>
      </c>
      <c r="CU221">
        <v>89</v>
      </c>
      <c r="CV221">
        <v>88</v>
      </c>
      <c r="CW221">
        <v>89</v>
      </c>
      <c r="CX221">
        <v>90</v>
      </c>
      <c r="CY221">
        <v>91</v>
      </c>
      <c r="CZ221">
        <v>88</v>
      </c>
      <c r="DA221">
        <v>86</v>
      </c>
      <c r="DB221">
        <v>90</v>
      </c>
      <c r="DC221">
        <v>89</v>
      </c>
      <c r="DD221">
        <v>84</v>
      </c>
      <c r="DE221">
        <v>84</v>
      </c>
      <c r="DF221">
        <v>87</v>
      </c>
      <c r="DG221">
        <v>85</v>
      </c>
      <c r="DH221">
        <v>85</v>
      </c>
      <c r="DI221">
        <v>83</v>
      </c>
      <c r="DJ221">
        <v>83</v>
      </c>
      <c r="DK221">
        <v>83</v>
      </c>
      <c r="DL221">
        <v>83</v>
      </c>
      <c r="DM221">
        <v>83</v>
      </c>
      <c r="DN221">
        <v>83</v>
      </c>
      <c r="DO221">
        <v>87</v>
      </c>
      <c r="DP221">
        <v>87</v>
      </c>
      <c r="DQ221">
        <v>82</v>
      </c>
      <c r="DR221">
        <v>86</v>
      </c>
      <c r="DS221">
        <v>94</v>
      </c>
      <c r="DT221">
        <v>91</v>
      </c>
      <c r="DU221">
        <v>91</v>
      </c>
      <c r="DV221">
        <v>91</v>
      </c>
      <c r="DW221">
        <v>90</v>
      </c>
      <c r="DX221">
        <v>92</v>
      </c>
      <c r="DY221">
        <v>86</v>
      </c>
      <c r="DZ221">
        <v>86</v>
      </c>
      <c r="EA221">
        <v>88</v>
      </c>
      <c r="EB221">
        <v>87</v>
      </c>
      <c r="EC221">
        <v>90</v>
      </c>
      <c r="ED221">
        <v>87</v>
      </c>
      <c r="EE221">
        <v>88</v>
      </c>
      <c r="EF221">
        <v>87</v>
      </c>
      <c r="EG221">
        <v>85</v>
      </c>
      <c r="EH221">
        <v>91</v>
      </c>
      <c r="EI221">
        <v>85</v>
      </c>
      <c r="EJ221">
        <v>91</v>
      </c>
      <c r="EK221">
        <v>85</v>
      </c>
      <c r="EL221">
        <v>84</v>
      </c>
      <c r="EM221">
        <v>88</v>
      </c>
      <c r="EN221">
        <v>87</v>
      </c>
      <c r="EO221">
        <v>87</v>
      </c>
      <c r="EP221">
        <v>85</v>
      </c>
      <c r="EQ221">
        <v>85</v>
      </c>
      <c r="ER221">
        <v>83</v>
      </c>
      <c r="ES221">
        <v>83</v>
      </c>
      <c r="ET221">
        <v>88</v>
      </c>
      <c r="EU221">
        <v>87</v>
      </c>
      <c r="EV221">
        <v>87</v>
      </c>
      <c r="EW221">
        <v>83</v>
      </c>
      <c r="EX221">
        <v>89</v>
      </c>
      <c r="EY221">
        <v>90</v>
      </c>
      <c r="EZ221">
        <v>87</v>
      </c>
      <c r="FA221">
        <v>87</v>
      </c>
      <c r="FB221">
        <v>88</v>
      </c>
      <c r="FC221">
        <v>86</v>
      </c>
      <c r="FD221">
        <v>86</v>
      </c>
      <c r="FE221">
        <v>92</v>
      </c>
      <c r="FF221">
        <v>87</v>
      </c>
      <c r="FG221">
        <v>86</v>
      </c>
      <c r="FH221">
        <v>88</v>
      </c>
      <c r="FI221">
        <v>87</v>
      </c>
      <c r="FJ221">
        <v>88</v>
      </c>
      <c r="FK221">
        <v>84</v>
      </c>
      <c r="FL221">
        <v>84</v>
      </c>
      <c r="FM221">
        <v>88</v>
      </c>
      <c r="FN221">
        <v>84</v>
      </c>
      <c r="FO221">
        <v>85</v>
      </c>
      <c r="FP221">
        <v>85</v>
      </c>
      <c r="FQ221">
        <v>85</v>
      </c>
      <c r="FR221">
        <v>86</v>
      </c>
      <c r="FS221">
        <v>86</v>
      </c>
      <c r="FT221">
        <v>85</v>
      </c>
      <c r="FU221">
        <v>88</v>
      </c>
      <c r="FV221">
        <v>83</v>
      </c>
      <c r="FW221">
        <v>85</v>
      </c>
      <c r="FX221">
        <v>83</v>
      </c>
      <c r="FY221">
        <v>87</v>
      </c>
      <c r="FZ221">
        <v>84</v>
      </c>
      <c r="GA221">
        <v>92</v>
      </c>
      <c r="GB221">
        <v>92</v>
      </c>
      <c r="GC221">
        <v>92</v>
      </c>
      <c r="GD221">
        <v>93</v>
      </c>
      <c r="GE221">
        <v>88</v>
      </c>
      <c r="GF221">
        <v>89</v>
      </c>
      <c r="GG221">
        <v>88</v>
      </c>
      <c r="GH221">
        <v>90</v>
      </c>
      <c r="GI221">
        <v>87</v>
      </c>
      <c r="GJ221">
        <v>94</v>
      </c>
      <c r="GK221">
        <v>89</v>
      </c>
      <c r="GL221">
        <v>86</v>
      </c>
      <c r="GM221">
        <v>89</v>
      </c>
      <c r="GN221">
        <v>85</v>
      </c>
      <c r="GO221">
        <v>88</v>
      </c>
      <c r="GP221">
        <v>85</v>
      </c>
      <c r="GQ221">
        <v>85</v>
      </c>
      <c r="GR221">
        <v>85</v>
      </c>
      <c r="GS221" s="22" t="s">
        <v>430</v>
      </c>
      <c r="GT221" s="23">
        <v>1460</v>
      </c>
    </row>
    <row r="222" spans="1:202" x14ac:dyDescent="0.25">
      <c r="A222" s="20" t="s">
        <v>4</v>
      </c>
      <c r="B222">
        <v>60</v>
      </c>
      <c r="C222">
        <v>77</v>
      </c>
      <c r="D222">
        <v>72</v>
      </c>
      <c r="E222">
        <v>69</v>
      </c>
      <c r="F222">
        <v>75</v>
      </c>
      <c r="G222">
        <v>75</v>
      </c>
      <c r="H222">
        <v>72</v>
      </c>
      <c r="I222">
        <v>62</v>
      </c>
      <c r="J222">
        <v>77</v>
      </c>
      <c r="K222">
        <v>73</v>
      </c>
      <c r="L222">
        <v>62</v>
      </c>
      <c r="M222">
        <v>74</v>
      </c>
      <c r="N222">
        <v>63</v>
      </c>
      <c r="O222">
        <v>62</v>
      </c>
      <c r="P222">
        <v>62</v>
      </c>
      <c r="Q222">
        <v>68</v>
      </c>
      <c r="R222">
        <v>55</v>
      </c>
      <c r="S222">
        <v>49</v>
      </c>
      <c r="T222">
        <v>75</v>
      </c>
      <c r="U222">
        <v>68</v>
      </c>
      <c r="V222">
        <v>65</v>
      </c>
      <c r="W222">
        <v>71</v>
      </c>
      <c r="X222">
        <v>70</v>
      </c>
      <c r="Y222">
        <v>78</v>
      </c>
      <c r="Z222">
        <v>68</v>
      </c>
      <c r="AA222">
        <v>69</v>
      </c>
      <c r="AB222">
        <v>76</v>
      </c>
      <c r="AC222">
        <v>78</v>
      </c>
      <c r="AD222">
        <v>64</v>
      </c>
      <c r="AE222">
        <v>79</v>
      </c>
      <c r="AF222">
        <v>69</v>
      </c>
      <c r="AG222">
        <v>51</v>
      </c>
      <c r="AH222">
        <v>85</v>
      </c>
      <c r="AI222">
        <v>83</v>
      </c>
      <c r="AJ222">
        <v>53</v>
      </c>
      <c r="AK222">
        <v>73</v>
      </c>
      <c r="AL222">
        <v>72</v>
      </c>
      <c r="AM222">
        <v>68</v>
      </c>
      <c r="AN222">
        <v>60</v>
      </c>
      <c r="AO222">
        <v>68</v>
      </c>
      <c r="AP222">
        <v>68</v>
      </c>
      <c r="AQ222">
        <v>69</v>
      </c>
      <c r="AR222">
        <v>48</v>
      </c>
      <c r="AS222">
        <v>72</v>
      </c>
      <c r="AT222">
        <v>60</v>
      </c>
      <c r="AU222">
        <v>84</v>
      </c>
      <c r="AV222">
        <v>64</v>
      </c>
      <c r="AW222">
        <v>61</v>
      </c>
      <c r="AX222">
        <v>67</v>
      </c>
      <c r="AY222">
        <v>55</v>
      </c>
      <c r="AZ222">
        <v>75</v>
      </c>
      <c r="BA222">
        <v>72</v>
      </c>
      <c r="BB222">
        <v>76</v>
      </c>
      <c r="BC222">
        <v>73</v>
      </c>
      <c r="BD222">
        <v>77</v>
      </c>
      <c r="BE222">
        <v>78</v>
      </c>
      <c r="BF222">
        <v>93</v>
      </c>
      <c r="BG222">
        <v>75</v>
      </c>
      <c r="BH222">
        <v>88</v>
      </c>
      <c r="BI222">
        <v>89</v>
      </c>
      <c r="BJ222">
        <v>79</v>
      </c>
      <c r="BK222">
        <v>88</v>
      </c>
      <c r="BL222">
        <v>78</v>
      </c>
      <c r="BM222">
        <v>90</v>
      </c>
      <c r="BN222">
        <v>95</v>
      </c>
      <c r="BO222">
        <v>76</v>
      </c>
      <c r="BP222">
        <v>68</v>
      </c>
      <c r="BQ222">
        <v>84</v>
      </c>
      <c r="BR222">
        <v>75</v>
      </c>
      <c r="BS222">
        <v>76</v>
      </c>
      <c r="BT222">
        <v>74</v>
      </c>
      <c r="BU222">
        <v>77</v>
      </c>
      <c r="BV222">
        <v>93</v>
      </c>
      <c r="BW222">
        <v>75</v>
      </c>
      <c r="BX222">
        <v>89</v>
      </c>
      <c r="BY222">
        <v>78</v>
      </c>
      <c r="BZ222">
        <v>80</v>
      </c>
      <c r="CA222">
        <v>92</v>
      </c>
      <c r="CB222">
        <v>93</v>
      </c>
      <c r="CC222">
        <v>94</v>
      </c>
      <c r="CD222">
        <v>89</v>
      </c>
      <c r="CE222">
        <v>92</v>
      </c>
      <c r="CF222">
        <v>65</v>
      </c>
      <c r="CG222">
        <v>87</v>
      </c>
      <c r="CH222">
        <v>79</v>
      </c>
      <c r="CI222">
        <v>73</v>
      </c>
      <c r="CJ222">
        <v>67</v>
      </c>
      <c r="CK222">
        <v>63</v>
      </c>
      <c r="CL222">
        <v>54</v>
      </c>
      <c r="CM222">
        <v>77</v>
      </c>
      <c r="CN222">
        <v>76</v>
      </c>
      <c r="CO222">
        <v>88</v>
      </c>
      <c r="CP222">
        <v>88</v>
      </c>
      <c r="CQ222">
        <v>77</v>
      </c>
      <c r="CR222">
        <v>92</v>
      </c>
      <c r="CS222">
        <v>76</v>
      </c>
      <c r="CT222">
        <v>93</v>
      </c>
      <c r="CU222">
        <v>88</v>
      </c>
      <c r="CV222">
        <v>75</v>
      </c>
      <c r="CW222">
        <v>77</v>
      </c>
      <c r="CX222">
        <v>87</v>
      </c>
      <c r="CY222">
        <v>85</v>
      </c>
      <c r="CZ222">
        <v>87</v>
      </c>
      <c r="DA222">
        <v>93</v>
      </c>
      <c r="DB222">
        <v>72</v>
      </c>
      <c r="DC222">
        <v>93</v>
      </c>
      <c r="DD222">
        <v>85</v>
      </c>
      <c r="DE222">
        <v>71</v>
      </c>
      <c r="DF222">
        <v>84</v>
      </c>
      <c r="DG222">
        <v>88</v>
      </c>
      <c r="DH222">
        <v>87</v>
      </c>
      <c r="DI222">
        <v>81</v>
      </c>
      <c r="DJ222">
        <v>84</v>
      </c>
      <c r="DK222">
        <v>83</v>
      </c>
      <c r="DL222">
        <v>69</v>
      </c>
      <c r="DM222">
        <v>67</v>
      </c>
      <c r="DN222">
        <v>90</v>
      </c>
      <c r="DO222">
        <v>86</v>
      </c>
      <c r="DP222">
        <v>85</v>
      </c>
      <c r="DQ222">
        <v>96</v>
      </c>
      <c r="DR222">
        <v>94</v>
      </c>
      <c r="DS222">
        <v>94</v>
      </c>
      <c r="DT222">
        <v>93</v>
      </c>
      <c r="DU222">
        <v>87</v>
      </c>
      <c r="DV222">
        <v>77</v>
      </c>
      <c r="DW222">
        <v>74</v>
      </c>
      <c r="DX222">
        <v>79</v>
      </c>
      <c r="DY222">
        <v>94</v>
      </c>
      <c r="DZ222">
        <v>86</v>
      </c>
      <c r="EA222">
        <v>84</v>
      </c>
      <c r="EB222">
        <v>72</v>
      </c>
      <c r="EC222">
        <v>77</v>
      </c>
      <c r="ED222">
        <v>76</v>
      </c>
      <c r="EE222">
        <v>72</v>
      </c>
      <c r="EF222">
        <v>94</v>
      </c>
      <c r="EG222">
        <v>88</v>
      </c>
      <c r="EH222">
        <v>86</v>
      </c>
      <c r="EI222">
        <v>86</v>
      </c>
      <c r="EJ222">
        <v>93</v>
      </c>
      <c r="EK222">
        <v>78</v>
      </c>
      <c r="EL222">
        <v>84</v>
      </c>
      <c r="EM222">
        <v>84</v>
      </c>
      <c r="EN222">
        <v>94</v>
      </c>
      <c r="EO222">
        <v>72</v>
      </c>
      <c r="EP222">
        <v>95</v>
      </c>
      <c r="EQ222">
        <v>86</v>
      </c>
      <c r="ER222">
        <v>78</v>
      </c>
      <c r="ES222">
        <v>84</v>
      </c>
      <c r="ET222">
        <v>95</v>
      </c>
      <c r="EU222">
        <v>92</v>
      </c>
      <c r="EV222">
        <v>85</v>
      </c>
      <c r="EW222">
        <v>84</v>
      </c>
      <c r="EX222">
        <v>88</v>
      </c>
      <c r="EY222">
        <v>82</v>
      </c>
      <c r="EZ222">
        <v>72</v>
      </c>
      <c r="FA222">
        <v>67</v>
      </c>
      <c r="FB222">
        <v>86</v>
      </c>
      <c r="FC222">
        <v>80</v>
      </c>
      <c r="FD222">
        <v>65</v>
      </c>
      <c r="FE222">
        <v>93</v>
      </c>
      <c r="FF222">
        <v>76</v>
      </c>
      <c r="FG222">
        <v>48</v>
      </c>
      <c r="FH222">
        <v>82</v>
      </c>
      <c r="FI222">
        <v>77</v>
      </c>
      <c r="FJ222">
        <v>71</v>
      </c>
      <c r="FK222">
        <v>91</v>
      </c>
      <c r="FL222">
        <v>81</v>
      </c>
      <c r="FM222">
        <v>71</v>
      </c>
      <c r="FN222">
        <v>79</v>
      </c>
      <c r="FO222">
        <v>79</v>
      </c>
      <c r="FP222">
        <v>73</v>
      </c>
      <c r="FQ222">
        <v>73</v>
      </c>
      <c r="FR222">
        <v>67</v>
      </c>
      <c r="FS222">
        <v>52</v>
      </c>
      <c r="FT222">
        <v>79</v>
      </c>
      <c r="FU222">
        <v>75</v>
      </c>
      <c r="FV222">
        <v>71</v>
      </c>
      <c r="FW222">
        <v>67</v>
      </c>
      <c r="FX222">
        <v>74</v>
      </c>
      <c r="FY222">
        <v>70</v>
      </c>
      <c r="FZ222">
        <v>78</v>
      </c>
      <c r="GA222">
        <v>57</v>
      </c>
      <c r="GB222">
        <v>58</v>
      </c>
      <c r="GC222">
        <v>46</v>
      </c>
      <c r="GD222">
        <v>43</v>
      </c>
      <c r="GE222">
        <v>65</v>
      </c>
      <c r="GF222">
        <v>38</v>
      </c>
      <c r="GG222">
        <v>46</v>
      </c>
      <c r="GH222">
        <v>45</v>
      </c>
      <c r="GI222">
        <v>54</v>
      </c>
      <c r="GJ222">
        <v>46</v>
      </c>
      <c r="GK222">
        <v>64</v>
      </c>
      <c r="GL222">
        <v>44</v>
      </c>
      <c r="GM222">
        <v>54</v>
      </c>
      <c r="GN222">
        <v>59</v>
      </c>
      <c r="GO222">
        <v>57</v>
      </c>
      <c r="GP222">
        <v>38</v>
      </c>
      <c r="GQ222">
        <v>54</v>
      </c>
      <c r="GR222">
        <v>45</v>
      </c>
      <c r="GS222" s="22" t="s">
        <v>430</v>
      </c>
      <c r="GT222" s="23">
        <v>1350</v>
      </c>
    </row>
    <row r="223" spans="1:202" x14ac:dyDescent="0.25">
      <c r="A223" s="20" t="s">
        <v>5</v>
      </c>
      <c r="B223">
        <v>60</v>
      </c>
      <c r="C223">
        <v>57</v>
      </c>
      <c r="D223">
        <v>75</v>
      </c>
      <c r="E223">
        <v>89</v>
      </c>
      <c r="F223">
        <v>62</v>
      </c>
      <c r="G223">
        <v>84</v>
      </c>
      <c r="H223">
        <v>82</v>
      </c>
      <c r="I223">
        <v>66</v>
      </c>
      <c r="J223">
        <v>77</v>
      </c>
      <c r="K223">
        <v>68</v>
      </c>
      <c r="L223">
        <v>82</v>
      </c>
      <c r="M223">
        <v>68</v>
      </c>
      <c r="N223">
        <v>87</v>
      </c>
      <c r="O223">
        <v>81</v>
      </c>
      <c r="P223">
        <v>86</v>
      </c>
      <c r="Q223">
        <v>92</v>
      </c>
      <c r="R223">
        <v>72</v>
      </c>
      <c r="S223">
        <v>91</v>
      </c>
      <c r="T223">
        <v>87</v>
      </c>
      <c r="U223">
        <v>72</v>
      </c>
      <c r="V223">
        <v>86</v>
      </c>
      <c r="W223">
        <v>91</v>
      </c>
      <c r="X223">
        <v>77</v>
      </c>
      <c r="Y223">
        <v>78</v>
      </c>
      <c r="Z223">
        <v>86</v>
      </c>
      <c r="AA223">
        <v>87</v>
      </c>
      <c r="AB223">
        <v>86</v>
      </c>
      <c r="AC223">
        <v>86</v>
      </c>
      <c r="AD223">
        <v>79</v>
      </c>
      <c r="AE223">
        <v>81</v>
      </c>
      <c r="AF223">
        <v>80</v>
      </c>
      <c r="AG223">
        <v>81</v>
      </c>
      <c r="AH223">
        <v>71</v>
      </c>
      <c r="AI223">
        <v>84</v>
      </c>
      <c r="AJ223">
        <v>86</v>
      </c>
      <c r="AK223">
        <v>83</v>
      </c>
      <c r="AL223">
        <v>80</v>
      </c>
      <c r="AM223">
        <v>74</v>
      </c>
      <c r="AN223">
        <v>82</v>
      </c>
      <c r="AO223">
        <v>83</v>
      </c>
      <c r="AP223">
        <v>89</v>
      </c>
      <c r="AQ223">
        <v>78</v>
      </c>
      <c r="AR223">
        <v>92</v>
      </c>
      <c r="AS223">
        <v>81</v>
      </c>
      <c r="AT223">
        <v>81</v>
      </c>
      <c r="AU223">
        <v>73</v>
      </c>
      <c r="AV223">
        <v>70</v>
      </c>
      <c r="AW223">
        <v>87</v>
      </c>
      <c r="AX223">
        <v>83</v>
      </c>
      <c r="AY223">
        <v>56</v>
      </c>
      <c r="AZ223">
        <v>74</v>
      </c>
      <c r="BA223">
        <v>73</v>
      </c>
      <c r="BB223">
        <v>81</v>
      </c>
      <c r="BC223">
        <v>89</v>
      </c>
      <c r="BD223">
        <v>84</v>
      </c>
      <c r="BE223">
        <v>80</v>
      </c>
      <c r="BF223">
        <v>75</v>
      </c>
      <c r="BG223">
        <v>81</v>
      </c>
      <c r="BH223">
        <v>78</v>
      </c>
      <c r="BI223">
        <v>63</v>
      </c>
      <c r="BJ223">
        <v>80</v>
      </c>
      <c r="BK223">
        <v>48</v>
      </c>
      <c r="BL223">
        <v>50</v>
      </c>
      <c r="BM223">
        <v>63</v>
      </c>
      <c r="BN223">
        <v>43</v>
      </c>
      <c r="BO223">
        <v>72</v>
      </c>
      <c r="BP223">
        <v>74</v>
      </c>
      <c r="BQ223">
        <v>70</v>
      </c>
      <c r="BR223">
        <v>84</v>
      </c>
      <c r="BS223">
        <v>57</v>
      </c>
      <c r="BT223">
        <v>93</v>
      </c>
      <c r="BU223">
        <v>65</v>
      </c>
      <c r="BV223">
        <v>59</v>
      </c>
      <c r="BW223">
        <v>55</v>
      </c>
      <c r="BX223">
        <v>62</v>
      </c>
      <c r="BY223">
        <v>54</v>
      </c>
      <c r="BZ223">
        <v>83</v>
      </c>
      <c r="CA223">
        <v>59</v>
      </c>
      <c r="CB223">
        <v>54</v>
      </c>
      <c r="CC223">
        <v>56</v>
      </c>
      <c r="CD223">
        <v>56</v>
      </c>
      <c r="CE223">
        <v>63</v>
      </c>
      <c r="CF223">
        <v>65</v>
      </c>
      <c r="CG223">
        <v>60</v>
      </c>
      <c r="CH223">
        <v>69</v>
      </c>
      <c r="CI223">
        <v>75</v>
      </c>
      <c r="CJ223">
        <v>51</v>
      </c>
      <c r="CK223">
        <v>84</v>
      </c>
      <c r="CL223">
        <v>72</v>
      </c>
      <c r="CM223">
        <v>77</v>
      </c>
      <c r="CN223">
        <v>30</v>
      </c>
      <c r="CO223">
        <v>75</v>
      </c>
      <c r="CP223">
        <v>66</v>
      </c>
      <c r="CQ223">
        <v>70</v>
      </c>
      <c r="CR223">
        <v>48</v>
      </c>
      <c r="CS223">
        <v>68</v>
      </c>
      <c r="CT223">
        <v>65</v>
      </c>
      <c r="CU223">
        <v>80</v>
      </c>
      <c r="CV223">
        <v>48</v>
      </c>
      <c r="CW223">
        <v>65</v>
      </c>
      <c r="CX223">
        <v>61</v>
      </c>
      <c r="CY223">
        <v>58</v>
      </c>
      <c r="CZ223">
        <v>47</v>
      </c>
      <c r="DA223">
        <v>63</v>
      </c>
      <c r="DB223">
        <v>66</v>
      </c>
      <c r="DC223">
        <v>40</v>
      </c>
      <c r="DD223">
        <v>40</v>
      </c>
      <c r="DE223">
        <v>52</v>
      </c>
      <c r="DF223">
        <v>23</v>
      </c>
      <c r="DG223">
        <v>56</v>
      </c>
      <c r="DH223">
        <v>64</v>
      </c>
      <c r="DI223">
        <v>61</v>
      </c>
      <c r="DJ223">
        <v>63</v>
      </c>
      <c r="DK223">
        <v>65</v>
      </c>
      <c r="DL223">
        <v>65</v>
      </c>
      <c r="DM223">
        <v>73</v>
      </c>
      <c r="DN223">
        <v>54</v>
      </c>
      <c r="DO223">
        <v>51</v>
      </c>
      <c r="DP223">
        <v>80</v>
      </c>
      <c r="DQ223">
        <v>55</v>
      </c>
      <c r="DR223">
        <v>64</v>
      </c>
      <c r="DS223">
        <v>56</v>
      </c>
      <c r="DT223">
        <v>54</v>
      </c>
      <c r="DU223">
        <v>69</v>
      </c>
      <c r="DV223">
        <v>44</v>
      </c>
      <c r="DW223">
        <v>58</v>
      </c>
      <c r="DX223">
        <v>45</v>
      </c>
      <c r="DY223">
        <v>34</v>
      </c>
      <c r="DZ223">
        <v>49</v>
      </c>
      <c r="EA223">
        <v>82</v>
      </c>
      <c r="EB223">
        <v>51</v>
      </c>
      <c r="EC223">
        <v>84</v>
      </c>
      <c r="ED223">
        <v>48</v>
      </c>
      <c r="EE223">
        <v>71</v>
      </c>
      <c r="EF223">
        <v>73</v>
      </c>
      <c r="EG223">
        <v>69</v>
      </c>
      <c r="EH223">
        <v>63</v>
      </c>
      <c r="EI223">
        <v>73</v>
      </c>
      <c r="EJ223">
        <v>58</v>
      </c>
      <c r="EK223">
        <v>62</v>
      </c>
      <c r="EL223">
        <v>56</v>
      </c>
      <c r="EM223">
        <v>52</v>
      </c>
      <c r="EN223">
        <v>34</v>
      </c>
      <c r="EO223">
        <v>58</v>
      </c>
      <c r="EP223">
        <v>67</v>
      </c>
      <c r="EQ223">
        <v>60</v>
      </c>
      <c r="ER223">
        <v>68</v>
      </c>
      <c r="ES223">
        <v>57</v>
      </c>
      <c r="ET223">
        <v>57</v>
      </c>
      <c r="EU223">
        <v>66</v>
      </c>
      <c r="EV223">
        <v>47</v>
      </c>
      <c r="EW223">
        <v>62</v>
      </c>
      <c r="EX223">
        <v>55</v>
      </c>
      <c r="EY223">
        <v>90</v>
      </c>
      <c r="EZ223">
        <v>56</v>
      </c>
      <c r="FA223">
        <v>67</v>
      </c>
      <c r="FB223">
        <v>69</v>
      </c>
      <c r="FC223">
        <v>88</v>
      </c>
      <c r="FD223">
        <v>45</v>
      </c>
      <c r="FE223">
        <v>54</v>
      </c>
      <c r="FF223">
        <v>93</v>
      </c>
      <c r="FG223">
        <v>85</v>
      </c>
      <c r="FH223">
        <v>77</v>
      </c>
      <c r="FI223">
        <v>66</v>
      </c>
      <c r="FJ223">
        <v>61</v>
      </c>
      <c r="FK223">
        <v>44</v>
      </c>
      <c r="FL223">
        <v>59</v>
      </c>
      <c r="FM223">
        <v>81</v>
      </c>
      <c r="FN223">
        <v>57</v>
      </c>
      <c r="FO223">
        <v>85</v>
      </c>
      <c r="FP223">
        <v>68</v>
      </c>
      <c r="FQ223">
        <v>76</v>
      </c>
      <c r="FR223">
        <v>88</v>
      </c>
      <c r="FS223">
        <v>75</v>
      </c>
      <c r="FT223">
        <v>64</v>
      </c>
      <c r="FU223">
        <v>85</v>
      </c>
      <c r="FV223">
        <v>69</v>
      </c>
      <c r="FW223">
        <v>83</v>
      </c>
      <c r="FX223">
        <v>74</v>
      </c>
      <c r="FY223">
        <v>90</v>
      </c>
      <c r="FZ223">
        <v>84</v>
      </c>
      <c r="GA223">
        <v>38</v>
      </c>
      <c r="GB223">
        <v>29</v>
      </c>
      <c r="GC223">
        <v>23</v>
      </c>
      <c r="GD223">
        <v>34</v>
      </c>
      <c r="GE223">
        <v>31</v>
      </c>
      <c r="GF223">
        <v>43</v>
      </c>
      <c r="GG223">
        <v>28</v>
      </c>
      <c r="GH223">
        <v>41</v>
      </c>
      <c r="GI223">
        <v>25</v>
      </c>
      <c r="GJ223">
        <v>30</v>
      </c>
      <c r="GK223">
        <v>35</v>
      </c>
      <c r="GL223">
        <v>35</v>
      </c>
      <c r="GM223">
        <v>26</v>
      </c>
      <c r="GN223">
        <v>20</v>
      </c>
      <c r="GO223">
        <v>25</v>
      </c>
      <c r="GP223">
        <v>36</v>
      </c>
      <c r="GQ223">
        <v>32</v>
      </c>
      <c r="GR223">
        <v>31</v>
      </c>
      <c r="GS223" s="22" t="s">
        <v>430</v>
      </c>
      <c r="GT223" s="23">
        <v>1100</v>
      </c>
    </row>
    <row r="224" spans="1:202" x14ac:dyDescent="0.25">
      <c r="A224" s="20" t="s">
        <v>6</v>
      </c>
      <c r="B224">
        <v>71</v>
      </c>
      <c r="C224">
        <v>90</v>
      </c>
      <c r="D224">
        <v>76</v>
      </c>
      <c r="E224">
        <v>87</v>
      </c>
      <c r="F224">
        <v>93</v>
      </c>
      <c r="G224">
        <v>79</v>
      </c>
      <c r="H224">
        <v>58</v>
      </c>
      <c r="I224">
        <v>64</v>
      </c>
      <c r="J224">
        <v>58</v>
      </c>
      <c r="K224">
        <v>83</v>
      </c>
      <c r="L224">
        <v>60</v>
      </c>
      <c r="M224">
        <v>79</v>
      </c>
      <c r="N224">
        <v>66</v>
      </c>
      <c r="O224">
        <v>60</v>
      </c>
      <c r="P224">
        <v>63</v>
      </c>
      <c r="Q224">
        <v>59</v>
      </c>
      <c r="R224">
        <v>58</v>
      </c>
      <c r="S224">
        <v>54</v>
      </c>
      <c r="T224">
        <v>63</v>
      </c>
      <c r="U224">
        <v>49</v>
      </c>
      <c r="V224">
        <v>65</v>
      </c>
      <c r="W224">
        <v>62</v>
      </c>
      <c r="X224">
        <v>74</v>
      </c>
      <c r="Y224">
        <v>81</v>
      </c>
      <c r="Z224">
        <v>72</v>
      </c>
      <c r="AA224">
        <v>50</v>
      </c>
      <c r="AB224">
        <v>84</v>
      </c>
      <c r="AC224">
        <v>68</v>
      </c>
      <c r="AD224">
        <v>66</v>
      </c>
      <c r="AE224">
        <v>77</v>
      </c>
      <c r="AF224">
        <v>66</v>
      </c>
      <c r="AG224">
        <v>33</v>
      </c>
      <c r="AH224">
        <v>77</v>
      </c>
      <c r="AI224">
        <v>76</v>
      </c>
      <c r="AJ224">
        <v>34</v>
      </c>
      <c r="AK224">
        <v>71</v>
      </c>
      <c r="AL224">
        <v>68</v>
      </c>
      <c r="AM224">
        <v>61</v>
      </c>
      <c r="AN224">
        <v>59</v>
      </c>
      <c r="AO224">
        <v>62</v>
      </c>
      <c r="AP224">
        <v>57</v>
      </c>
      <c r="AQ224">
        <v>57</v>
      </c>
      <c r="AR224">
        <v>53</v>
      </c>
      <c r="AS224">
        <v>72</v>
      </c>
      <c r="AT224">
        <v>58</v>
      </c>
      <c r="AU224">
        <v>83</v>
      </c>
      <c r="AV224">
        <v>48</v>
      </c>
      <c r="AW224">
        <v>60</v>
      </c>
      <c r="AX224">
        <v>61</v>
      </c>
      <c r="AY224">
        <v>69</v>
      </c>
      <c r="AZ224">
        <v>82</v>
      </c>
      <c r="BA224">
        <v>64</v>
      </c>
      <c r="BB224">
        <v>82</v>
      </c>
      <c r="BC224">
        <v>63</v>
      </c>
      <c r="BD224">
        <v>77</v>
      </c>
      <c r="BE224">
        <v>75</v>
      </c>
      <c r="BF224">
        <v>90</v>
      </c>
      <c r="BG224">
        <v>74</v>
      </c>
      <c r="BH224">
        <v>86</v>
      </c>
      <c r="BI224">
        <v>89</v>
      </c>
      <c r="BJ224">
        <v>78</v>
      </c>
      <c r="BK224">
        <v>91</v>
      </c>
      <c r="BL224">
        <v>75</v>
      </c>
      <c r="BM224">
        <v>86</v>
      </c>
      <c r="BN224">
        <v>77</v>
      </c>
      <c r="BO224">
        <v>62</v>
      </c>
      <c r="BP224">
        <v>73</v>
      </c>
      <c r="BQ224">
        <v>87</v>
      </c>
      <c r="BR224">
        <v>81</v>
      </c>
      <c r="BS224">
        <v>76</v>
      </c>
      <c r="BT224">
        <v>58</v>
      </c>
      <c r="BU224">
        <v>77</v>
      </c>
      <c r="BV224">
        <v>94</v>
      </c>
      <c r="BW224">
        <v>74</v>
      </c>
      <c r="BX224">
        <v>78</v>
      </c>
      <c r="BY224">
        <v>62</v>
      </c>
      <c r="BZ224">
        <v>79</v>
      </c>
      <c r="CA224">
        <v>85</v>
      </c>
      <c r="CB224">
        <v>82</v>
      </c>
      <c r="CC224">
        <v>92</v>
      </c>
      <c r="CD224">
        <v>93</v>
      </c>
      <c r="CE224">
        <v>79</v>
      </c>
      <c r="CF224">
        <v>60</v>
      </c>
      <c r="CG224">
        <v>79</v>
      </c>
      <c r="CH224">
        <v>84</v>
      </c>
      <c r="CI224">
        <v>85</v>
      </c>
      <c r="CJ224">
        <v>57</v>
      </c>
      <c r="CK224">
        <v>81</v>
      </c>
      <c r="CL224">
        <v>38</v>
      </c>
      <c r="CM224">
        <v>77</v>
      </c>
      <c r="CN224">
        <v>92</v>
      </c>
      <c r="CO224">
        <v>92</v>
      </c>
      <c r="CP224">
        <v>82</v>
      </c>
      <c r="CQ224">
        <v>70</v>
      </c>
      <c r="CR224">
        <v>90</v>
      </c>
      <c r="CS224">
        <v>80</v>
      </c>
      <c r="CT224">
        <v>77</v>
      </c>
      <c r="CU224">
        <v>90</v>
      </c>
      <c r="CV224">
        <v>83</v>
      </c>
      <c r="CW224">
        <v>82</v>
      </c>
      <c r="CX224">
        <v>91</v>
      </c>
      <c r="CY224">
        <v>88</v>
      </c>
      <c r="CZ224">
        <v>89</v>
      </c>
      <c r="DA224">
        <v>86</v>
      </c>
      <c r="DB224">
        <v>76</v>
      </c>
      <c r="DC224">
        <v>93</v>
      </c>
      <c r="DD224">
        <v>92</v>
      </c>
      <c r="DE224">
        <v>85</v>
      </c>
      <c r="DF224">
        <v>86</v>
      </c>
      <c r="DG224">
        <v>81</v>
      </c>
      <c r="DH224">
        <v>88</v>
      </c>
      <c r="DI224">
        <v>75</v>
      </c>
      <c r="DJ224">
        <v>88</v>
      </c>
      <c r="DK224">
        <v>82</v>
      </c>
      <c r="DL224">
        <v>79</v>
      </c>
      <c r="DM224">
        <v>76</v>
      </c>
      <c r="DN224">
        <v>85</v>
      </c>
      <c r="DO224">
        <v>93</v>
      </c>
      <c r="DP224">
        <v>87</v>
      </c>
      <c r="DQ224">
        <v>91</v>
      </c>
      <c r="DR224">
        <v>93</v>
      </c>
      <c r="DS224">
        <v>96</v>
      </c>
      <c r="DT224">
        <v>93</v>
      </c>
      <c r="DU224">
        <v>90</v>
      </c>
      <c r="DV224">
        <v>78</v>
      </c>
      <c r="DW224">
        <v>83</v>
      </c>
      <c r="DX224">
        <v>78</v>
      </c>
      <c r="DY224">
        <v>96</v>
      </c>
      <c r="DZ224">
        <v>86</v>
      </c>
      <c r="EA224">
        <v>79</v>
      </c>
      <c r="EB224">
        <v>92</v>
      </c>
      <c r="EC224">
        <v>74</v>
      </c>
      <c r="ED224">
        <v>81</v>
      </c>
      <c r="EE224">
        <v>77</v>
      </c>
      <c r="EF224">
        <v>89</v>
      </c>
      <c r="EG224">
        <v>89</v>
      </c>
      <c r="EH224">
        <v>85</v>
      </c>
      <c r="EI224">
        <v>92</v>
      </c>
      <c r="EJ224">
        <v>89</v>
      </c>
      <c r="EK224">
        <v>85</v>
      </c>
      <c r="EL224">
        <v>84</v>
      </c>
      <c r="EM224">
        <v>85</v>
      </c>
      <c r="EN224">
        <v>91</v>
      </c>
      <c r="EO224">
        <v>79</v>
      </c>
      <c r="EP224">
        <v>94</v>
      </c>
      <c r="EQ224">
        <v>87</v>
      </c>
      <c r="ER224">
        <v>81</v>
      </c>
      <c r="ES224">
        <v>87</v>
      </c>
      <c r="ET224">
        <v>94</v>
      </c>
      <c r="EU224">
        <v>78</v>
      </c>
      <c r="EV224">
        <v>88</v>
      </c>
      <c r="EW224">
        <v>92</v>
      </c>
      <c r="EX224">
        <v>92</v>
      </c>
      <c r="EY224">
        <v>83</v>
      </c>
      <c r="EZ224">
        <v>76</v>
      </c>
      <c r="FA224">
        <v>72</v>
      </c>
      <c r="FB224">
        <v>79</v>
      </c>
      <c r="FC224">
        <v>81</v>
      </c>
      <c r="FD224">
        <v>65</v>
      </c>
      <c r="FE224">
        <v>90</v>
      </c>
      <c r="FF224">
        <v>75</v>
      </c>
      <c r="FG224">
        <v>58</v>
      </c>
      <c r="FH224">
        <v>90</v>
      </c>
      <c r="FI224">
        <v>82</v>
      </c>
      <c r="FJ224">
        <v>81</v>
      </c>
      <c r="FK224">
        <v>89</v>
      </c>
      <c r="FL224">
        <v>78</v>
      </c>
      <c r="FM224">
        <v>67</v>
      </c>
      <c r="FN224">
        <v>79</v>
      </c>
      <c r="FO224">
        <v>76</v>
      </c>
      <c r="FP224">
        <v>78</v>
      </c>
      <c r="FQ224">
        <v>67</v>
      </c>
      <c r="FR224">
        <v>58</v>
      </c>
      <c r="FS224">
        <v>45</v>
      </c>
      <c r="FT224">
        <v>82</v>
      </c>
      <c r="FU224">
        <v>66</v>
      </c>
      <c r="FV224">
        <v>84</v>
      </c>
      <c r="FW224">
        <v>73</v>
      </c>
      <c r="FX224">
        <v>83</v>
      </c>
      <c r="FY224">
        <v>56</v>
      </c>
      <c r="FZ224">
        <v>75</v>
      </c>
      <c r="GA224">
        <v>60</v>
      </c>
      <c r="GB224">
        <v>52</v>
      </c>
      <c r="GC224">
        <v>61</v>
      </c>
      <c r="GD224">
        <v>67</v>
      </c>
      <c r="GE224">
        <v>55</v>
      </c>
      <c r="GF224">
        <v>37</v>
      </c>
      <c r="GG224">
        <v>52</v>
      </c>
      <c r="GH224">
        <v>50</v>
      </c>
      <c r="GI224">
        <v>42</v>
      </c>
      <c r="GJ224">
        <v>64</v>
      </c>
      <c r="GK224">
        <v>60</v>
      </c>
      <c r="GL224">
        <v>51</v>
      </c>
      <c r="GM224">
        <v>58</v>
      </c>
      <c r="GN224">
        <v>62</v>
      </c>
      <c r="GO224">
        <v>70</v>
      </c>
      <c r="GP224">
        <v>39</v>
      </c>
      <c r="GQ224">
        <v>60</v>
      </c>
      <c r="GR224">
        <v>51</v>
      </c>
      <c r="GS224" s="22" t="s">
        <v>430</v>
      </c>
      <c r="GT224" s="23">
        <v>1330</v>
      </c>
    </row>
    <row r="225" spans="1:202" x14ac:dyDescent="0.25">
      <c r="A225" s="20" t="s">
        <v>7</v>
      </c>
      <c r="B225">
        <v>69</v>
      </c>
      <c r="C225">
        <v>86</v>
      </c>
      <c r="D225">
        <v>61</v>
      </c>
      <c r="E225">
        <v>94</v>
      </c>
      <c r="F225">
        <v>94</v>
      </c>
      <c r="G225">
        <v>60</v>
      </c>
      <c r="H225">
        <v>53</v>
      </c>
      <c r="I225">
        <v>58</v>
      </c>
      <c r="J225">
        <v>47</v>
      </c>
      <c r="K225">
        <v>81</v>
      </c>
      <c r="L225">
        <v>52</v>
      </c>
      <c r="M225">
        <v>79</v>
      </c>
      <c r="N225">
        <v>57</v>
      </c>
      <c r="O225">
        <v>50</v>
      </c>
      <c r="P225">
        <v>58</v>
      </c>
      <c r="Q225">
        <v>64</v>
      </c>
      <c r="R225">
        <v>42</v>
      </c>
      <c r="S225">
        <v>58</v>
      </c>
      <c r="T225">
        <v>63</v>
      </c>
      <c r="U225">
        <v>55</v>
      </c>
      <c r="V225">
        <v>68</v>
      </c>
      <c r="W225">
        <v>68</v>
      </c>
      <c r="X225">
        <v>68</v>
      </c>
      <c r="Y225">
        <v>79</v>
      </c>
      <c r="Z225">
        <v>56</v>
      </c>
      <c r="AA225">
        <v>40</v>
      </c>
      <c r="AB225">
        <v>82</v>
      </c>
      <c r="AC225">
        <v>60</v>
      </c>
      <c r="AD225">
        <v>69</v>
      </c>
      <c r="AE225">
        <v>73</v>
      </c>
      <c r="AF225">
        <v>68</v>
      </c>
      <c r="AG225">
        <v>32</v>
      </c>
      <c r="AH225">
        <v>70</v>
      </c>
      <c r="AI225">
        <v>72</v>
      </c>
      <c r="AJ225">
        <v>55</v>
      </c>
      <c r="AK225">
        <v>69</v>
      </c>
      <c r="AL225">
        <v>66</v>
      </c>
      <c r="AM225">
        <v>60</v>
      </c>
      <c r="AN225">
        <v>52</v>
      </c>
      <c r="AO225">
        <v>55</v>
      </c>
      <c r="AP225">
        <v>50</v>
      </c>
      <c r="AQ225">
        <v>51</v>
      </c>
      <c r="AR225">
        <v>61</v>
      </c>
      <c r="AS225">
        <v>59</v>
      </c>
      <c r="AT225">
        <v>49</v>
      </c>
      <c r="AU225">
        <v>86</v>
      </c>
      <c r="AV225">
        <v>39</v>
      </c>
      <c r="AW225">
        <v>42</v>
      </c>
      <c r="AX225">
        <v>57</v>
      </c>
      <c r="AY225">
        <v>72</v>
      </c>
      <c r="AZ225">
        <v>74</v>
      </c>
      <c r="BA225">
        <v>61</v>
      </c>
      <c r="BB225">
        <v>79</v>
      </c>
      <c r="BC225">
        <v>50</v>
      </c>
      <c r="BD225">
        <v>82</v>
      </c>
      <c r="BE225">
        <v>73</v>
      </c>
      <c r="BF225">
        <v>86</v>
      </c>
      <c r="BG225">
        <v>60</v>
      </c>
      <c r="BH225">
        <v>60</v>
      </c>
      <c r="BI225">
        <v>63</v>
      </c>
      <c r="BJ225">
        <v>80</v>
      </c>
      <c r="BK225">
        <v>85</v>
      </c>
      <c r="BL225">
        <v>69</v>
      </c>
      <c r="BM225">
        <v>91</v>
      </c>
      <c r="BN225">
        <v>70</v>
      </c>
      <c r="BO225">
        <v>47</v>
      </c>
      <c r="BP225">
        <v>62</v>
      </c>
      <c r="BQ225">
        <v>84</v>
      </c>
      <c r="BR225">
        <v>59</v>
      </c>
      <c r="BS225">
        <v>72</v>
      </c>
      <c r="BT225">
        <v>52</v>
      </c>
      <c r="BU225">
        <v>60</v>
      </c>
      <c r="BV225">
        <v>92</v>
      </c>
      <c r="BW225">
        <v>76</v>
      </c>
      <c r="BX225">
        <v>76</v>
      </c>
      <c r="BY225">
        <v>56</v>
      </c>
      <c r="BZ225">
        <v>75</v>
      </c>
      <c r="CA225">
        <v>82</v>
      </c>
      <c r="CB225">
        <v>77</v>
      </c>
      <c r="CC225">
        <v>94</v>
      </c>
      <c r="CD225">
        <v>92</v>
      </c>
      <c r="CE225">
        <v>76</v>
      </c>
      <c r="CF225">
        <v>50</v>
      </c>
      <c r="CG225">
        <v>77</v>
      </c>
      <c r="CH225">
        <v>91</v>
      </c>
      <c r="CI225">
        <v>75</v>
      </c>
      <c r="CJ225">
        <v>36</v>
      </c>
      <c r="CK225">
        <v>41</v>
      </c>
      <c r="CL225">
        <v>35</v>
      </c>
      <c r="CM225">
        <v>63</v>
      </c>
      <c r="CN225">
        <v>88</v>
      </c>
      <c r="CO225">
        <v>93</v>
      </c>
      <c r="CP225">
        <v>77</v>
      </c>
      <c r="CQ225">
        <v>50</v>
      </c>
      <c r="CR225">
        <v>95</v>
      </c>
      <c r="CS225">
        <v>75</v>
      </c>
      <c r="CT225">
        <v>65</v>
      </c>
      <c r="CU225">
        <v>87</v>
      </c>
      <c r="CV225">
        <v>70</v>
      </c>
      <c r="CW225">
        <v>75</v>
      </c>
      <c r="CX225">
        <v>71</v>
      </c>
      <c r="CY225">
        <v>86</v>
      </c>
      <c r="CZ225">
        <v>91</v>
      </c>
      <c r="DA225">
        <v>84</v>
      </c>
      <c r="DB225">
        <v>68</v>
      </c>
      <c r="DC225">
        <v>79</v>
      </c>
      <c r="DD225">
        <v>85</v>
      </c>
      <c r="DE225">
        <v>89</v>
      </c>
      <c r="DF225">
        <v>86</v>
      </c>
      <c r="DG225">
        <v>71</v>
      </c>
      <c r="DH225">
        <v>92</v>
      </c>
      <c r="DI225">
        <v>63</v>
      </c>
      <c r="DJ225">
        <v>77</v>
      </c>
      <c r="DK225">
        <v>78</v>
      </c>
      <c r="DL225">
        <v>58</v>
      </c>
      <c r="DM225">
        <v>75</v>
      </c>
      <c r="DN225">
        <v>81</v>
      </c>
      <c r="DO225">
        <v>84</v>
      </c>
      <c r="DP225">
        <v>73</v>
      </c>
      <c r="DQ225">
        <v>90</v>
      </c>
      <c r="DR225">
        <v>90</v>
      </c>
      <c r="DS225">
        <v>82</v>
      </c>
      <c r="DT225">
        <v>91</v>
      </c>
      <c r="DU225">
        <v>80</v>
      </c>
      <c r="DV225">
        <v>82</v>
      </c>
      <c r="DW225">
        <v>85</v>
      </c>
      <c r="DX225">
        <v>76</v>
      </c>
      <c r="DY225">
        <v>93</v>
      </c>
      <c r="DZ225">
        <v>81</v>
      </c>
      <c r="EA225">
        <v>79</v>
      </c>
      <c r="EB225">
        <v>89</v>
      </c>
      <c r="EC225">
        <v>62</v>
      </c>
      <c r="ED225">
        <v>75</v>
      </c>
      <c r="EE225">
        <v>78</v>
      </c>
      <c r="EF225">
        <v>85</v>
      </c>
      <c r="EG225">
        <v>85</v>
      </c>
      <c r="EH225">
        <v>84</v>
      </c>
      <c r="EI225">
        <v>79</v>
      </c>
      <c r="EJ225">
        <v>82</v>
      </c>
      <c r="EK225">
        <v>83</v>
      </c>
      <c r="EL225">
        <v>82</v>
      </c>
      <c r="EM225">
        <v>79</v>
      </c>
      <c r="EN225">
        <v>92</v>
      </c>
      <c r="EO225">
        <v>84</v>
      </c>
      <c r="EP225">
        <v>87</v>
      </c>
      <c r="EQ225">
        <v>78</v>
      </c>
      <c r="ER225">
        <v>77</v>
      </c>
      <c r="ES225">
        <v>81</v>
      </c>
      <c r="ET225">
        <v>94</v>
      </c>
      <c r="EU225">
        <v>43</v>
      </c>
      <c r="EV225">
        <v>88</v>
      </c>
      <c r="EW225">
        <v>77</v>
      </c>
      <c r="EX225">
        <v>92</v>
      </c>
      <c r="EY225">
        <v>90</v>
      </c>
      <c r="EZ225">
        <v>66</v>
      </c>
      <c r="FA225">
        <v>66</v>
      </c>
      <c r="FB225">
        <v>77</v>
      </c>
      <c r="FC225">
        <v>84</v>
      </c>
      <c r="FD225">
        <v>77</v>
      </c>
      <c r="FE225">
        <v>85</v>
      </c>
      <c r="FF225">
        <v>77</v>
      </c>
      <c r="FG225">
        <v>55</v>
      </c>
      <c r="FH225">
        <v>90</v>
      </c>
      <c r="FI225">
        <v>81</v>
      </c>
      <c r="FJ225">
        <v>70</v>
      </c>
      <c r="FK225">
        <v>81</v>
      </c>
      <c r="FL225">
        <v>67</v>
      </c>
      <c r="FM225">
        <v>64</v>
      </c>
      <c r="FN225">
        <v>81</v>
      </c>
      <c r="FO225">
        <v>79</v>
      </c>
      <c r="FP225">
        <v>71</v>
      </c>
      <c r="FQ225">
        <v>64</v>
      </c>
      <c r="FR225">
        <v>60</v>
      </c>
      <c r="FS225">
        <v>50</v>
      </c>
      <c r="FT225">
        <v>80</v>
      </c>
      <c r="FU225">
        <v>62</v>
      </c>
      <c r="FV225">
        <v>86</v>
      </c>
      <c r="FW225">
        <v>71</v>
      </c>
      <c r="FX225">
        <v>76</v>
      </c>
      <c r="FY225">
        <v>40</v>
      </c>
      <c r="FZ225">
        <v>82</v>
      </c>
      <c r="GA225">
        <v>43</v>
      </c>
      <c r="GB225">
        <v>35</v>
      </c>
      <c r="GC225">
        <v>45</v>
      </c>
      <c r="GD225">
        <v>49</v>
      </c>
      <c r="GE225">
        <v>54</v>
      </c>
      <c r="GF225">
        <v>43</v>
      </c>
      <c r="GG225">
        <v>44</v>
      </c>
      <c r="GH225">
        <v>31</v>
      </c>
      <c r="GI225">
        <v>36</v>
      </c>
      <c r="GJ225">
        <v>38</v>
      </c>
      <c r="GK225">
        <v>40</v>
      </c>
      <c r="GL225">
        <v>52</v>
      </c>
      <c r="GM225">
        <v>50</v>
      </c>
      <c r="GN225">
        <v>58</v>
      </c>
      <c r="GO225">
        <v>30</v>
      </c>
      <c r="GP225">
        <v>36</v>
      </c>
      <c r="GQ225">
        <v>61</v>
      </c>
      <c r="GR225">
        <v>55</v>
      </c>
      <c r="GS225" s="22" t="s">
        <v>430</v>
      </c>
      <c r="GT225" s="23">
        <v>1240</v>
      </c>
    </row>
    <row r="226" spans="1:202" x14ac:dyDescent="0.25">
      <c r="A226" s="20" t="s">
        <v>8</v>
      </c>
      <c r="B226">
        <v>89</v>
      </c>
      <c r="C226">
        <v>92</v>
      </c>
      <c r="D226">
        <v>89</v>
      </c>
      <c r="E226">
        <v>88</v>
      </c>
      <c r="F226">
        <v>92</v>
      </c>
      <c r="G226">
        <v>84</v>
      </c>
      <c r="H226">
        <v>71</v>
      </c>
      <c r="I226">
        <v>77</v>
      </c>
      <c r="J226">
        <v>77</v>
      </c>
      <c r="K226">
        <v>88</v>
      </c>
      <c r="L226">
        <v>75</v>
      </c>
      <c r="M226">
        <v>89</v>
      </c>
      <c r="N226">
        <v>78</v>
      </c>
      <c r="O226">
        <v>70</v>
      </c>
      <c r="P226">
        <v>76</v>
      </c>
      <c r="Q226">
        <v>57</v>
      </c>
      <c r="R226">
        <v>78</v>
      </c>
      <c r="S226">
        <v>71</v>
      </c>
      <c r="T226">
        <v>68</v>
      </c>
      <c r="U226">
        <v>71</v>
      </c>
      <c r="V226">
        <v>85</v>
      </c>
      <c r="W226">
        <v>58</v>
      </c>
      <c r="X226">
        <v>80</v>
      </c>
      <c r="Y226">
        <v>85</v>
      </c>
      <c r="Z226">
        <v>79</v>
      </c>
      <c r="AA226">
        <v>59</v>
      </c>
      <c r="AB226">
        <v>86</v>
      </c>
      <c r="AC226">
        <v>65</v>
      </c>
      <c r="AD226">
        <v>70</v>
      </c>
      <c r="AE226">
        <v>80</v>
      </c>
      <c r="AF226">
        <v>76</v>
      </c>
      <c r="AG226">
        <v>63</v>
      </c>
      <c r="AH226">
        <v>87</v>
      </c>
      <c r="AI226">
        <v>82</v>
      </c>
      <c r="AJ226">
        <v>59</v>
      </c>
      <c r="AK226">
        <v>80</v>
      </c>
      <c r="AL226">
        <v>75</v>
      </c>
      <c r="AM226">
        <v>71</v>
      </c>
      <c r="AN226">
        <v>81</v>
      </c>
      <c r="AO226">
        <v>74</v>
      </c>
      <c r="AP226">
        <v>56</v>
      </c>
      <c r="AQ226">
        <v>73</v>
      </c>
      <c r="AR226">
        <v>80</v>
      </c>
      <c r="AS226">
        <v>73</v>
      </c>
      <c r="AT226">
        <v>71</v>
      </c>
      <c r="AU226">
        <v>84</v>
      </c>
      <c r="AV226">
        <v>64</v>
      </c>
      <c r="AW226">
        <v>68</v>
      </c>
      <c r="AX226">
        <v>72</v>
      </c>
      <c r="AY226">
        <v>83</v>
      </c>
      <c r="AZ226">
        <v>86</v>
      </c>
      <c r="BA226">
        <v>72</v>
      </c>
      <c r="BB226">
        <v>83</v>
      </c>
      <c r="BC226">
        <v>68</v>
      </c>
      <c r="BD226">
        <v>88</v>
      </c>
      <c r="BE226">
        <v>79</v>
      </c>
      <c r="BF226">
        <v>83</v>
      </c>
      <c r="BG226">
        <v>81</v>
      </c>
      <c r="BH226">
        <v>91</v>
      </c>
      <c r="BI226">
        <v>93</v>
      </c>
      <c r="BJ226">
        <v>89</v>
      </c>
      <c r="BK226">
        <v>93</v>
      </c>
      <c r="BL226">
        <v>85</v>
      </c>
      <c r="BM226">
        <v>89</v>
      </c>
      <c r="BN226">
        <v>82</v>
      </c>
      <c r="BO226">
        <v>75</v>
      </c>
      <c r="BP226">
        <v>82</v>
      </c>
      <c r="BQ226">
        <v>84</v>
      </c>
      <c r="BR226">
        <v>80</v>
      </c>
      <c r="BS226">
        <v>82</v>
      </c>
      <c r="BT226">
        <v>83</v>
      </c>
      <c r="BU226">
        <v>86</v>
      </c>
      <c r="BV226">
        <v>88</v>
      </c>
      <c r="BW226">
        <v>77</v>
      </c>
      <c r="BX226">
        <v>87</v>
      </c>
      <c r="BY226">
        <v>84</v>
      </c>
      <c r="BZ226">
        <v>78</v>
      </c>
      <c r="CA226">
        <v>84</v>
      </c>
      <c r="CB226">
        <v>89</v>
      </c>
      <c r="CC226">
        <v>87</v>
      </c>
      <c r="CD226">
        <v>85</v>
      </c>
      <c r="CE226">
        <v>82</v>
      </c>
      <c r="CF226">
        <v>80</v>
      </c>
      <c r="CG226">
        <v>82</v>
      </c>
      <c r="CH226">
        <v>86</v>
      </c>
      <c r="CI226">
        <v>82</v>
      </c>
      <c r="CJ226">
        <v>80</v>
      </c>
      <c r="CK226">
        <v>88</v>
      </c>
      <c r="CL226">
        <v>73</v>
      </c>
      <c r="CM226">
        <v>79</v>
      </c>
      <c r="CN226">
        <v>85</v>
      </c>
      <c r="CO226">
        <v>87</v>
      </c>
      <c r="CP226">
        <v>80</v>
      </c>
      <c r="CQ226">
        <v>85</v>
      </c>
      <c r="CR226">
        <v>95</v>
      </c>
      <c r="CS226">
        <v>87</v>
      </c>
      <c r="CT226">
        <v>87</v>
      </c>
      <c r="CU226">
        <v>87</v>
      </c>
      <c r="CV226">
        <v>90</v>
      </c>
      <c r="CW226">
        <v>85</v>
      </c>
      <c r="CX226">
        <v>86</v>
      </c>
      <c r="CY226">
        <v>89</v>
      </c>
      <c r="CZ226">
        <v>89</v>
      </c>
      <c r="DA226">
        <v>87</v>
      </c>
      <c r="DB226">
        <v>84</v>
      </c>
      <c r="DC226">
        <v>87</v>
      </c>
      <c r="DD226">
        <v>88</v>
      </c>
      <c r="DE226">
        <v>87</v>
      </c>
      <c r="DF226">
        <v>89</v>
      </c>
      <c r="DG226">
        <v>83</v>
      </c>
      <c r="DH226">
        <v>83</v>
      </c>
      <c r="DI226">
        <v>85</v>
      </c>
      <c r="DJ226">
        <v>84</v>
      </c>
      <c r="DK226">
        <v>83</v>
      </c>
      <c r="DL226">
        <v>87</v>
      </c>
      <c r="DM226">
        <v>82</v>
      </c>
      <c r="DN226">
        <v>84</v>
      </c>
      <c r="DO226">
        <v>62</v>
      </c>
      <c r="DP226">
        <v>86</v>
      </c>
      <c r="DQ226">
        <v>83</v>
      </c>
      <c r="DR226">
        <v>83</v>
      </c>
      <c r="DS226">
        <v>95</v>
      </c>
      <c r="DT226">
        <v>92</v>
      </c>
      <c r="DU226">
        <v>86</v>
      </c>
      <c r="DV226">
        <v>87</v>
      </c>
      <c r="DW226">
        <v>91</v>
      </c>
      <c r="DX226">
        <v>86</v>
      </c>
      <c r="DY226">
        <v>90</v>
      </c>
      <c r="DZ226">
        <v>85</v>
      </c>
      <c r="EA226">
        <v>81</v>
      </c>
      <c r="EB226">
        <v>90</v>
      </c>
      <c r="EC226">
        <v>85</v>
      </c>
      <c r="ED226">
        <v>87</v>
      </c>
      <c r="EE226">
        <v>86</v>
      </c>
      <c r="EF226">
        <v>84</v>
      </c>
      <c r="EG226">
        <v>87</v>
      </c>
      <c r="EH226">
        <v>86</v>
      </c>
      <c r="EI226">
        <v>85</v>
      </c>
      <c r="EJ226">
        <v>84</v>
      </c>
      <c r="EK226">
        <v>85</v>
      </c>
      <c r="EL226">
        <v>87</v>
      </c>
      <c r="EM226">
        <v>87</v>
      </c>
      <c r="EN226">
        <v>84</v>
      </c>
      <c r="EO226">
        <v>94</v>
      </c>
      <c r="EP226">
        <v>82</v>
      </c>
      <c r="EQ226">
        <v>82</v>
      </c>
      <c r="ER226">
        <v>85</v>
      </c>
      <c r="ES226">
        <v>84</v>
      </c>
      <c r="ET226">
        <v>83</v>
      </c>
      <c r="EU226">
        <v>81</v>
      </c>
      <c r="EV226">
        <v>86</v>
      </c>
      <c r="EW226">
        <v>86</v>
      </c>
      <c r="EX226">
        <v>88</v>
      </c>
      <c r="EY226">
        <v>79</v>
      </c>
      <c r="EZ226">
        <v>87</v>
      </c>
      <c r="FA226">
        <v>87</v>
      </c>
      <c r="FB226">
        <v>83</v>
      </c>
      <c r="FC226">
        <v>85</v>
      </c>
      <c r="FD226">
        <v>86</v>
      </c>
      <c r="FE226">
        <v>85</v>
      </c>
      <c r="FF226">
        <v>83</v>
      </c>
      <c r="FG226">
        <v>80</v>
      </c>
      <c r="FH226">
        <v>88</v>
      </c>
      <c r="FI226">
        <v>85</v>
      </c>
      <c r="FJ226">
        <v>85</v>
      </c>
      <c r="FK226">
        <v>86</v>
      </c>
      <c r="FL226">
        <v>83</v>
      </c>
      <c r="FM226">
        <v>80</v>
      </c>
      <c r="FN226">
        <v>90</v>
      </c>
      <c r="FO226">
        <v>77</v>
      </c>
      <c r="FP226">
        <v>84</v>
      </c>
      <c r="FQ226">
        <v>81</v>
      </c>
      <c r="FR226">
        <v>77</v>
      </c>
      <c r="FS226">
        <v>78</v>
      </c>
      <c r="FT226">
        <v>84</v>
      </c>
      <c r="FU226">
        <v>78</v>
      </c>
      <c r="FV226">
        <v>85</v>
      </c>
      <c r="FW226">
        <v>84</v>
      </c>
      <c r="FX226">
        <v>86</v>
      </c>
      <c r="FY226">
        <v>70</v>
      </c>
      <c r="FZ226">
        <v>79</v>
      </c>
      <c r="GA226">
        <v>42</v>
      </c>
      <c r="GB226">
        <v>48</v>
      </c>
      <c r="GC226">
        <v>23</v>
      </c>
      <c r="GD226">
        <v>16</v>
      </c>
      <c r="GE226">
        <v>34</v>
      </c>
      <c r="GF226">
        <v>18</v>
      </c>
      <c r="GG226">
        <v>22</v>
      </c>
      <c r="GH226">
        <v>22</v>
      </c>
      <c r="GI226">
        <v>24</v>
      </c>
      <c r="GJ226">
        <v>28</v>
      </c>
      <c r="GK226">
        <v>30</v>
      </c>
      <c r="GL226">
        <v>23</v>
      </c>
      <c r="GM226">
        <v>15</v>
      </c>
      <c r="GN226">
        <v>14</v>
      </c>
      <c r="GO226">
        <v>23</v>
      </c>
      <c r="GP226">
        <v>24</v>
      </c>
      <c r="GQ226">
        <v>19</v>
      </c>
      <c r="GR226">
        <v>15</v>
      </c>
      <c r="GS226" s="22" t="s">
        <v>430</v>
      </c>
      <c r="GT226" s="23">
        <v>1300</v>
      </c>
    </row>
    <row r="227" spans="1:202" x14ac:dyDescent="0.25">
      <c r="A227" s="20" t="s">
        <v>9</v>
      </c>
      <c r="B227">
        <v>79</v>
      </c>
      <c r="C227">
        <v>90</v>
      </c>
      <c r="D227">
        <v>86</v>
      </c>
      <c r="E227">
        <v>90</v>
      </c>
      <c r="F227">
        <v>86</v>
      </c>
      <c r="G227">
        <v>61</v>
      </c>
      <c r="H227">
        <v>67</v>
      </c>
      <c r="I227">
        <v>68</v>
      </c>
      <c r="J227">
        <v>57</v>
      </c>
      <c r="K227">
        <v>87</v>
      </c>
      <c r="L227">
        <v>69</v>
      </c>
      <c r="M227">
        <v>86</v>
      </c>
      <c r="N227">
        <v>69</v>
      </c>
      <c r="O227">
        <v>62</v>
      </c>
      <c r="P227">
        <v>53</v>
      </c>
      <c r="Q227">
        <v>58</v>
      </c>
      <c r="R227">
        <v>59</v>
      </c>
      <c r="S227">
        <v>62</v>
      </c>
      <c r="T227">
        <v>63</v>
      </c>
      <c r="U227">
        <v>55</v>
      </c>
      <c r="V227">
        <v>76</v>
      </c>
      <c r="W227">
        <v>58</v>
      </c>
      <c r="X227">
        <v>68</v>
      </c>
      <c r="Y227">
        <v>84</v>
      </c>
      <c r="Z227">
        <v>66</v>
      </c>
      <c r="AA227">
        <v>54</v>
      </c>
      <c r="AB227">
        <v>81</v>
      </c>
      <c r="AC227">
        <v>54</v>
      </c>
      <c r="AD227">
        <v>53</v>
      </c>
      <c r="AE227">
        <v>77</v>
      </c>
      <c r="AF227">
        <v>65</v>
      </c>
      <c r="AG227">
        <v>42</v>
      </c>
      <c r="AH227">
        <v>88</v>
      </c>
      <c r="AI227">
        <v>80</v>
      </c>
      <c r="AJ227">
        <v>51</v>
      </c>
      <c r="AK227">
        <v>75</v>
      </c>
      <c r="AL227">
        <v>69</v>
      </c>
      <c r="AM227">
        <v>61</v>
      </c>
      <c r="AN227">
        <v>78</v>
      </c>
      <c r="AO227">
        <v>69</v>
      </c>
      <c r="AP227">
        <v>47</v>
      </c>
      <c r="AQ227">
        <v>70</v>
      </c>
      <c r="AR227">
        <v>70</v>
      </c>
      <c r="AS227">
        <v>43</v>
      </c>
      <c r="AT227">
        <v>65</v>
      </c>
      <c r="AU227">
        <v>79</v>
      </c>
      <c r="AV227">
        <v>55</v>
      </c>
      <c r="AW227">
        <v>63</v>
      </c>
      <c r="AX227">
        <v>65</v>
      </c>
      <c r="AY227">
        <v>61</v>
      </c>
      <c r="AZ227">
        <v>61</v>
      </c>
      <c r="BA227">
        <v>64</v>
      </c>
      <c r="BB227">
        <v>76</v>
      </c>
      <c r="BC227">
        <v>59</v>
      </c>
      <c r="BD227">
        <v>84</v>
      </c>
      <c r="BE227">
        <v>69</v>
      </c>
      <c r="BF227">
        <v>80</v>
      </c>
      <c r="BG227">
        <v>77</v>
      </c>
      <c r="BH227">
        <v>86</v>
      </c>
      <c r="BI227">
        <v>91</v>
      </c>
      <c r="BJ227">
        <v>85</v>
      </c>
      <c r="BK227">
        <v>92</v>
      </c>
      <c r="BL227">
        <v>84</v>
      </c>
      <c r="BM227">
        <v>89</v>
      </c>
      <c r="BN227">
        <v>82</v>
      </c>
      <c r="BO227">
        <v>77</v>
      </c>
      <c r="BP227">
        <v>78</v>
      </c>
      <c r="BQ227">
        <v>85</v>
      </c>
      <c r="BR227">
        <v>80</v>
      </c>
      <c r="BS227">
        <v>75</v>
      </c>
      <c r="BT227">
        <v>77</v>
      </c>
      <c r="BU227">
        <v>82</v>
      </c>
      <c r="BV227">
        <v>89</v>
      </c>
      <c r="BW227">
        <v>74</v>
      </c>
      <c r="BX227">
        <v>86</v>
      </c>
      <c r="BY227">
        <v>83</v>
      </c>
      <c r="BZ227">
        <v>78</v>
      </c>
      <c r="CA227">
        <v>88</v>
      </c>
      <c r="CB227">
        <v>87</v>
      </c>
      <c r="CC227">
        <v>89</v>
      </c>
      <c r="CD227">
        <v>87</v>
      </c>
      <c r="CE227">
        <v>81</v>
      </c>
      <c r="CF227">
        <v>79</v>
      </c>
      <c r="CG227">
        <v>85</v>
      </c>
      <c r="CH227">
        <v>86</v>
      </c>
      <c r="CI227">
        <v>74</v>
      </c>
      <c r="CJ227">
        <v>76</v>
      </c>
      <c r="CK227">
        <v>82</v>
      </c>
      <c r="CL227">
        <v>64</v>
      </c>
      <c r="CM227">
        <v>77</v>
      </c>
      <c r="CN227">
        <v>87</v>
      </c>
      <c r="CO227">
        <v>86</v>
      </c>
      <c r="CP227">
        <v>76</v>
      </c>
      <c r="CQ227">
        <v>81</v>
      </c>
      <c r="CR227">
        <v>97</v>
      </c>
      <c r="CS227">
        <v>85</v>
      </c>
      <c r="CT227">
        <v>89</v>
      </c>
      <c r="CU227">
        <v>90</v>
      </c>
      <c r="CV227">
        <v>86</v>
      </c>
      <c r="CW227">
        <v>83</v>
      </c>
      <c r="CX227">
        <v>91</v>
      </c>
      <c r="CY227">
        <v>91</v>
      </c>
      <c r="CZ227">
        <v>92</v>
      </c>
      <c r="DA227">
        <v>87</v>
      </c>
      <c r="DB227">
        <v>82</v>
      </c>
      <c r="DC227">
        <v>89</v>
      </c>
      <c r="DD227">
        <v>88</v>
      </c>
      <c r="DE227">
        <v>82</v>
      </c>
      <c r="DF227">
        <v>87</v>
      </c>
      <c r="DG227">
        <v>86</v>
      </c>
      <c r="DH227">
        <v>85</v>
      </c>
      <c r="DI227">
        <v>86</v>
      </c>
      <c r="DJ227">
        <v>85</v>
      </c>
      <c r="DK227">
        <v>82</v>
      </c>
      <c r="DL227">
        <v>88</v>
      </c>
      <c r="DM227">
        <v>81</v>
      </c>
      <c r="DN227">
        <v>82</v>
      </c>
      <c r="DO227">
        <v>65</v>
      </c>
      <c r="DP227">
        <v>84</v>
      </c>
      <c r="DQ227">
        <v>85</v>
      </c>
      <c r="DR227">
        <v>86</v>
      </c>
      <c r="DS227">
        <v>96</v>
      </c>
      <c r="DT227">
        <v>93</v>
      </c>
      <c r="DU227">
        <v>87</v>
      </c>
      <c r="DV227">
        <v>84</v>
      </c>
      <c r="DW227">
        <v>90</v>
      </c>
      <c r="DX227">
        <v>83</v>
      </c>
      <c r="DY227">
        <v>88</v>
      </c>
      <c r="DZ227">
        <v>86</v>
      </c>
      <c r="EA227">
        <v>82</v>
      </c>
      <c r="EB227">
        <v>84</v>
      </c>
      <c r="EC227">
        <v>83</v>
      </c>
      <c r="ED227">
        <v>88</v>
      </c>
      <c r="EE227">
        <v>80</v>
      </c>
      <c r="EF227">
        <v>86</v>
      </c>
      <c r="EG227">
        <v>87</v>
      </c>
      <c r="EH227">
        <v>88</v>
      </c>
      <c r="EI227">
        <v>86</v>
      </c>
      <c r="EJ227">
        <v>87</v>
      </c>
      <c r="EK227">
        <v>82</v>
      </c>
      <c r="EL227">
        <v>84</v>
      </c>
      <c r="EM227">
        <v>86</v>
      </c>
      <c r="EN227">
        <v>85</v>
      </c>
      <c r="EO227">
        <v>90</v>
      </c>
      <c r="EP227">
        <v>88</v>
      </c>
      <c r="EQ227">
        <v>83</v>
      </c>
      <c r="ER227">
        <v>83</v>
      </c>
      <c r="ES227">
        <v>85</v>
      </c>
      <c r="ET227">
        <v>85</v>
      </c>
      <c r="EU227">
        <v>82</v>
      </c>
      <c r="EV227">
        <v>87</v>
      </c>
      <c r="EW227">
        <v>87</v>
      </c>
      <c r="EX227">
        <v>88</v>
      </c>
      <c r="EY227">
        <v>77</v>
      </c>
      <c r="EZ227">
        <v>86</v>
      </c>
      <c r="FA227">
        <v>84</v>
      </c>
      <c r="FB227">
        <v>79</v>
      </c>
      <c r="FC227">
        <v>80</v>
      </c>
      <c r="FD227">
        <v>80</v>
      </c>
      <c r="FE227">
        <v>92</v>
      </c>
      <c r="FF227">
        <v>76</v>
      </c>
      <c r="FG227">
        <v>74</v>
      </c>
      <c r="FH227">
        <v>90</v>
      </c>
      <c r="FI227">
        <v>87</v>
      </c>
      <c r="FJ227">
        <v>84</v>
      </c>
      <c r="FK227">
        <v>87</v>
      </c>
      <c r="FL227">
        <v>83</v>
      </c>
      <c r="FM227">
        <v>81</v>
      </c>
      <c r="FN227">
        <v>89</v>
      </c>
      <c r="FO227">
        <v>73</v>
      </c>
      <c r="FP227">
        <v>81</v>
      </c>
      <c r="FQ227">
        <v>72</v>
      </c>
      <c r="FR227">
        <v>76</v>
      </c>
      <c r="FS227">
        <v>79</v>
      </c>
      <c r="FT227">
        <v>85</v>
      </c>
      <c r="FU227">
        <v>75</v>
      </c>
      <c r="FV227">
        <v>83</v>
      </c>
      <c r="FW227">
        <v>74</v>
      </c>
      <c r="FX227">
        <v>85</v>
      </c>
      <c r="FY227">
        <v>66</v>
      </c>
      <c r="FZ227">
        <v>75</v>
      </c>
      <c r="GA227">
        <v>18</v>
      </c>
      <c r="GB227">
        <v>30</v>
      </c>
      <c r="GC227">
        <v>13</v>
      </c>
      <c r="GD227">
        <v>12</v>
      </c>
      <c r="GE227">
        <v>10</v>
      </c>
      <c r="GF227">
        <v>17</v>
      </c>
      <c r="GG227">
        <v>16</v>
      </c>
      <c r="GH227">
        <v>20</v>
      </c>
      <c r="GI227">
        <v>18</v>
      </c>
      <c r="GJ227">
        <v>24</v>
      </c>
      <c r="GK227">
        <v>21</v>
      </c>
      <c r="GL227">
        <v>16</v>
      </c>
      <c r="GM227">
        <v>15</v>
      </c>
      <c r="GN227">
        <v>15</v>
      </c>
      <c r="GO227">
        <v>19</v>
      </c>
      <c r="GP227">
        <v>15</v>
      </c>
      <c r="GQ227">
        <v>16</v>
      </c>
      <c r="GR227">
        <v>12</v>
      </c>
      <c r="GS227" s="22" t="s">
        <v>430</v>
      </c>
      <c r="GT227" s="23">
        <v>1200</v>
      </c>
    </row>
    <row r="228" spans="1:202" x14ac:dyDescent="0.25">
      <c r="A228" s="20" t="s">
        <v>10</v>
      </c>
      <c r="B228">
        <v>76</v>
      </c>
      <c r="C228">
        <v>69</v>
      </c>
      <c r="D228">
        <v>71</v>
      </c>
      <c r="E228">
        <v>58</v>
      </c>
      <c r="F228">
        <v>71</v>
      </c>
      <c r="G228">
        <v>60</v>
      </c>
      <c r="H228">
        <v>34</v>
      </c>
      <c r="I228">
        <v>55</v>
      </c>
      <c r="J228">
        <v>40</v>
      </c>
      <c r="K228">
        <v>72</v>
      </c>
      <c r="L228">
        <v>39</v>
      </c>
      <c r="M228">
        <v>61</v>
      </c>
      <c r="N228">
        <v>59</v>
      </c>
      <c r="O228">
        <v>45</v>
      </c>
      <c r="P228">
        <v>42</v>
      </c>
      <c r="Q228">
        <v>33</v>
      </c>
      <c r="R228">
        <v>64</v>
      </c>
      <c r="S228">
        <v>53</v>
      </c>
      <c r="T228">
        <v>33</v>
      </c>
      <c r="U228">
        <v>45</v>
      </c>
      <c r="V228">
        <v>68</v>
      </c>
      <c r="W228">
        <v>44</v>
      </c>
      <c r="X228">
        <v>38</v>
      </c>
      <c r="Y228">
        <v>61</v>
      </c>
      <c r="Z228">
        <v>55</v>
      </c>
      <c r="AA228">
        <v>19</v>
      </c>
      <c r="AB228">
        <v>71</v>
      </c>
      <c r="AC228">
        <v>10</v>
      </c>
      <c r="AD228">
        <v>58</v>
      </c>
      <c r="AE228">
        <v>75</v>
      </c>
      <c r="AF228">
        <v>33</v>
      </c>
      <c r="AG228">
        <v>20</v>
      </c>
      <c r="AH228">
        <v>62</v>
      </c>
      <c r="AI228">
        <v>71</v>
      </c>
      <c r="AJ228">
        <v>27</v>
      </c>
      <c r="AK228">
        <v>66</v>
      </c>
      <c r="AL228">
        <v>51</v>
      </c>
      <c r="AM228">
        <v>25</v>
      </c>
      <c r="AN228">
        <v>69</v>
      </c>
      <c r="AO228">
        <v>56</v>
      </c>
      <c r="AP228">
        <v>37</v>
      </c>
      <c r="AQ228">
        <v>52</v>
      </c>
      <c r="AR228">
        <v>49</v>
      </c>
      <c r="AS228">
        <v>48</v>
      </c>
      <c r="AT228">
        <v>36</v>
      </c>
      <c r="AU228">
        <v>69</v>
      </c>
      <c r="AV228">
        <v>19</v>
      </c>
      <c r="AW228">
        <v>45</v>
      </c>
      <c r="AX228">
        <v>43</v>
      </c>
      <c r="AY228">
        <v>75</v>
      </c>
      <c r="AZ228">
        <v>66</v>
      </c>
      <c r="BA228">
        <v>28</v>
      </c>
      <c r="BB228">
        <v>41</v>
      </c>
      <c r="BC228">
        <v>27</v>
      </c>
      <c r="BD228">
        <v>67</v>
      </c>
      <c r="BE228">
        <v>46</v>
      </c>
      <c r="BF228">
        <v>73</v>
      </c>
      <c r="BG228">
        <v>59</v>
      </c>
      <c r="BH228">
        <v>94</v>
      </c>
      <c r="BI228">
        <v>94</v>
      </c>
      <c r="BJ228">
        <v>91</v>
      </c>
      <c r="BK228">
        <v>85</v>
      </c>
      <c r="BL228">
        <v>91</v>
      </c>
      <c r="BM228">
        <v>90</v>
      </c>
      <c r="BN228">
        <v>88</v>
      </c>
      <c r="BO228">
        <v>89</v>
      </c>
      <c r="BP228">
        <v>90</v>
      </c>
      <c r="BQ228">
        <v>87</v>
      </c>
      <c r="BR228">
        <v>83</v>
      </c>
      <c r="BS228">
        <v>87</v>
      </c>
      <c r="BT228">
        <v>88</v>
      </c>
      <c r="BU228">
        <v>87</v>
      </c>
      <c r="BV228">
        <v>85</v>
      </c>
      <c r="BW228">
        <v>89</v>
      </c>
      <c r="BX228">
        <v>87</v>
      </c>
      <c r="BY228">
        <v>82</v>
      </c>
      <c r="BZ228">
        <v>88</v>
      </c>
      <c r="CA228">
        <v>81</v>
      </c>
      <c r="CB228">
        <v>79</v>
      </c>
      <c r="CC228">
        <v>78</v>
      </c>
      <c r="CD228">
        <v>83</v>
      </c>
      <c r="CE228">
        <v>86</v>
      </c>
      <c r="CF228">
        <v>84</v>
      </c>
      <c r="CG228">
        <v>83</v>
      </c>
      <c r="CH228">
        <v>78</v>
      </c>
      <c r="CI228">
        <v>87</v>
      </c>
      <c r="CJ228">
        <v>87</v>
      </c>
      <c r="CK228">
        <v>87</v>
      </c>
      <c r="CL228">
        <v>87</v>
      </c>
      <c r="CM228">
        <v>86</v>
      </c>
      <c r="CN228">
        <v>76</v>
      </c>
      <c r="CO228">
        <v>83</v>
      </c>
      <c r="CP228">
        <v>86</v>
      </c>
      <c r="CQ228">
        <v>84</v>
      </c>
      <c r="CR228">
        <v>95</v>
      </c>
      <c r="CS228">
        <v>83</v>
      </c>
      <c r="CT228">
        <v>87</v>
      </c>
      <c r="CU228">
        <v>85</v>
      </c>
      <c r="CV228">
        <v>74</v>
      </c>
      <c r="CW228">
        <v>82</v>
      </c>
      <c r="CX228">
        <v>79</v>
      </c>
      <c r="CY228">
        <v>76</v>
      </c>
      <c r="CZ228">
        <v>85</v>
      </c>
      <c r="DA228">
        <v>79</v>
      </c>
      <c r="DB228">
        <v>71</v>
      </c>
      <c r="DC228">
        <v>70</v>
      </c>
      <c r="DD228">
        <v>74</v>
      </c>
      <c r="DE228">
        <v>79</v>
      </c>
      <c r="DF228">
        <v>70</v>
      </c>
      <c r="DG228">
        <v>74</v>
      </c>
      <c r="DH228">
        <v>72</v>
      </c>
      <c r="DI228">
        <v>79</v>
      </c>
      <c r="DJ228">
        <v>86</v>
      </c>
      <c r="DK228">
        <v>77</v>
      </c>
      <c r="DL228">
        <v>73</v>
      </c>
      <c r="DM228">
        <v>72</v>
      </c>
      <c r="DN228">
        <v>76</v>
      </c>
      <c r="DO228">
        <v>74</v>
      </c>
      <c r="DP228">
        <v>77</v>
      </c>
      <c r="DQ228">
        <v>71</v>
      </c>
      <c r="DR228">
        <v>70</v>
      </c>
      <c r="DS228">
        <v>89</v>
      </c>
      <c r="DT228">
        <v>83</v>
      </c>
      <c r="DU228">
        <v>88</v>
      </c>
      <c r="DV228">
        <v>76</v>
      </c>
      <c r="DW228">
        <v>88</v>
      </c>
      <c r="DX228">
        <v>82</v>
      </c>
      <c r="DY228">
        <v>73</v>
      </c>
      <c r="DZ228">
        <v>86</v>
      </c>
      <c r="EA228">
        <v>55</v>
      </c>
      <c r="EB228">
        <v>71</v>
      </c>
      <c r="EC228">
        <v>84</v>
      </c>
      <c r="ED228">
        <v>78</v>
      </c>
      <c r="EE228">
        <v>71</v>
      </c>
      <c r="EF228">
        <v>83</v>
      </c>
      <c r="EG228">
        <v>77</v>
      </c>
      <c r="EH228">
        <v>78</v>
      </c>
      <c r="EI228">
        <v>74</v>
      </c>
      <c r="EJ228">
        <v>78</v>
      </c>
      <c r="EK228">
        <v>72</v>
      </c>
      <c r="EL228">
        <v>81</v>
      </c>
      <c r="EM228">
        <v>73</v>
      </c>
      <c r="EN228">
        <v>73</v>
      </c>
      <c r="EO228">
        <v>70</v>
      </c>
      <c r="EP228">
        <v>72</v>
      </c>
      <c r="EQ228">
        <v>82</v>
      </c>
      <c r="ER228">
        <v>70</v>
      </c>
      <c r="ES228">
        <v>73</v>
      </c>
      <c r="ET228">
        <v>66</v>
      </c>
      <c r="EU228">
        <v>78</v>
      </c>
      <c r="EV228">
        <v>70</v>
      </c>
      <c r="EW228">
        <v>75</v>
      </c>
      <c r="EX228">
        <v>74</v>
      </c>
      <c r="EY228">
        <v>65</v>
      </c>
      <c r="EZ228">
        <v>78</v>
      </c>
      <c r="FA228">
        <v>83</v>
      </c>
      <c r="FB228">
        <v>63</v>
      </c>
      <c r="FC228">
        <v>76</v>
      </c>
      <c r="FD228">
        <v>76</v>
      </c>
      <c r="FE228">
        <v>77</v>
      </c>
      <c r="FF228">
        <v>77</v>
      </c>
      <c r="FG228">
        <v>60</v>
      </c>
      <c r="FH228">
        <v>74</v>
      </c>
      <c r="FI228">
        <v>83</v>
      </c>
      <c r="FJ228">
        <v>66</v>
      </c>
      <c r="FK228">
        <v>77</v>
      </c>
      <c r="FL228">
        <v>79</v>
      </c>
      <c r="FM228">
        <v>68</v>
      </c>
      <c r="FN228">
        <v>76</v>
      </c>
      <c r="FO228">
        <v>65</v>
      </c>
      <c r="FP228">
        <v>71</v>
      </c>
      <c r="FQ228">
        <v>82</v>
      </c>
      <c r="FR228">
        <v>56</v>
      </c>
      <c r="FS228">
        <v>56</v>
      </c>
      <c r="FT228">
        <v>74</v>
      </c>
      <c r="FU228">
        <v>39</v>
      </c>
      <c r="FV228">
        <v>65</v>
      </c>
      <c r="FW228">
        <v>61</v>
      </c>
      <c r="FX228">
        <v>79</v>
      </c>
      <c r="FY228">
        <v>52</v>
      </c>
      <c r="FZ228">
        <v>50</v>
      </c>
      <c r="GA228">
        <v>13</v>
      </c>
      <c r="GB228">
        <v>13</v>
      </c>
      <c r="GC228">
        <v>14</v>
      </c>
      <c r="GD228">
        <v>11</v>
      </c>
      <c r="GE228">
        <v>10</v>
      </c>
      <c r="GF228">
        <v>14</v>
      </c>
      <c r="GG228">
        <v>9</v>
      </c>
      <c r="GH228">
        <v>13</v>
      </c>
      <c r="GI228">
        <v>10</v>
      </c>
      <c r="GJ228">
        <v>12</v>
      </c>
      <c r="GK228">
        <v>14</v>
      </c>
      <c r="GL228">
        <v>8</v>
      </c>
      <c r="GM228">
        <v>15</v>
      </c>
      <c r="GN228">
        <v>14</v>
      </c>
      <c r="GO228">
        <v>11</v>
      </c>
      <c r="GP228">
        <v>11</v>
      </c>
      <c r="GQ228">
        <v>15</v>
      </c>
      <c r="GR228">
        <v>11</v>
      </c>
      <c r="GS228" s="22" t="s">
        <v>430</v>
      </c>
      <c r="GT228" s="23">
        <v>1040</v>
      </c>
    </row>
    <row r="229" spans="1:202" x14ac:dyDescent="0.25">
      <c r="A229" s="20" t="s">
        <v>11</v>
      </c>
      <c r="B229">
        <v>84</v>
      </c>
      <c r="C229">
        <v>77</v>
      </c>
      <c r="D229">
        <v>82</v>
      </c>
      <c r="E229">
        <v>64</v>
      </c>
      <c r="F229">
        <v>77</v>
      </c>
      <c r="G229">
        <v>67</v>
      </c>
      <c r="H229">
        <v>31</v>
      </c>
      <c r="I229">
        <v>53</v>
      </c>
      <c r="J229">
        <v>54</v>
      </c>
      <c r="K229">
        <v>74</v>
      </c>
      <c r="L229">
        <v>61</v>
      </c>
      <c r="M229">
        <v>91</v>
      </c>
      <c r="N229">
        <v>74</v>
      </c>
      <c r="O229">
        <v>69</v>
      </c>
      <c r="P229">
        <v>51</v>
      </c>
      <c r="Q229">
        <v>31</v>
      </c>
      <c r="R229">
        <v>43</v>
      </c>
      <c r="S229">
        <v>45</v>
      </c>
      <c r="T229">
        <v>43</v>
      </c>
      <c r="U229">
        <v>77</v>
      </c>
      <c r="V229">
        <v>74</v>
      </c>
      <c r="W229">
        <v>35</v>
      </c>
      <c r="X229">
        <v>67</v>
      </c>
      <c r="Y229">
        <v>78</v>
      </c>
      <c r="Z229">
        <v>76</v>
      </c>
      <c r="AA229">
        <v>28</v>
      </c>
      <c r="AB229">
        <v>65</v>
      </c>
      <c r="AC229">
        <v>10</v>
      </c>
      <c r="AD229">
        <v>47</v>
      </c>
      <c r="AE229">
        <v>73</v>
      </c>
      <c r="AF229">
        <v>32</v>
      </c>
      <c r="AG229">
        <v>30</v>
      </c>
      <c r="AH229">
        <v>68</v>
      </c>
      <c r="AI229">
        <v>72</v>
      </c>
      <c r="AJ229">
        <v>26</v>
      </c>
      <c r="AK229">
        <v>45</v>
      </c>
      <c r="AL229">
        <v>63</v>
      </c>
      <c r="AM229">
        <v>16</v>
      </c>
      <c r="AN229">
        <v>68</v>
      </c>
      <c r="AO229">
        <v>73</v>
      </c>
      <c r="AP229">
        <v>44</v>
      </c>
      <c r="AQ229">
        <v>70</v>
      </c>
      <c r="AR229">
        <v>70</v>
      </c>
      <c r="AS229">
        <v>45</v>
      </c>
      <c r="AT229">
        <v>22</v>
      </c>
      <c r="AU229">
        <v>81</v>
      </c>
      <c r="AV229">
        <v>27</v>
      </c>
      <c r="AW229">
        <v>52</v>
      </c>
      <c r="AX229">
        <v>39</v>
      </c>
      <c r="AY229">
        <v>90</v>
      </c>
      <c r="AZ229">
        <v>55</v>
      </c>
      <c r="BA229">
        <v>33</v>
      </c>
      <c r="BB229">
        <v>47</v>
      </c>
      <c r="BC229">
        <v>56</v>
      </c>
      <c r="BD229">
        <v>67</v>
      </c>
      <c r="BE229">
        <v>58</v>
      </c>
      <c r="BF229">
        <v>64</v>
      </c>
      <c r="BG229">
        <v>75</v>
      </c>
      <c r="BH229">
        <v>84</v>
      </c>
      <c r="BI229">
        <v>76</v>
      </c>
      <c r="BJ229">
        <v>84</v>
      </c>
      <c r="BK229">
        <v>84</v>
      </c>
      <c r="BL229">
        <v>62</v>
      </c>
      <c r="BM229">
        <v>72</v>
      </c>
      <c r="BN229">
        <v>74</v>
      </c>
      <c r="BO229">
        <v>66</v>
      </c>
      <c r="BP229">
        <v>66</v>
      </c>
      <c r="BQ229">
        <v>71</v>
      </c>
      <c r="BR229">
        <v>74</v>
      </c>
      <c r="BS229">
        <v>59</v>
      </c>
      <c r="BT229">
        <v>59</v>
      </c>
      <c r="BU229">
        <v>73</v>
      </c>
      <c r="BV229">
        <v>77</v>
      </c>
      <c r="BW229">
        <v>45</v>
      </c>
      <c r="BX229">
        <v>58</v>
      </c>
      <c r="BY229">
        <v>44</v>
      </c>
      <c r="BZ229">
        <v>56</v>
      </c>
      <c r="CA229">
        <v>54</v>
      </c>
      <c r="CB229">
        <v>52</v>
      </c>
      <c r="CC229">
        <v>71</v>
      </c>
      <c r="CD229">
        <v>54</v>
      </c>
      <c r="CE229">
        <v>42</v>
      </c>
      <c r="CF229">
        <v>71</v>
      </c>
      <c r="CG229">
        <v>70</v>
      </c>
      <c r="CH229">
        <v>71</v>
      </c>
      <c r="CI229">
        <v>71</v>
      </c>
      <c r="CJ229">
        <v>54</v>
      </c>
      <c r="CK229">
        <v>82</v>
      </c>
      <c r="CL229">
        <v>32</v>
      </c>
      <c r="CM229">
        <v>51</v>
      </c>
      <c r="CN229">
        <v>63</v>
      </c>
      <c r="CO229">
        <v>89</v>
      </c>
      <c r="CP229">
        <v>70</v>
      </c>
      <c r="CQ229">
        <v>78</v>
      </c>
      <c r="CR229">
        <v>90</v>
      </c>
      <c r="CS229">
        <v>83</v>
      </c>
      <c r="CT229">
        <v>85</v>
      </c>
      <c r="CU229">
        <v>78</v>
      </c>
      <c r="CV229">
        <v>79</v>
      </c>
      <c r="CW229">
        <v>86</v>
      </c>
      <c r="CX229">
        <v>78</v>
      </c>
      <c r="CY229">
        <v>63</v>
      </c>
      <c r="CZ229">
        <v>81</v>
      </c>
      <c r="DA229">
        <v>60</v>
      </c>
      <c r="DB229">
        <v>60</v>
      </c>
      <c r="DC229">
        <v>78</v>
      </c>
      <c r="DD229">
        <v>75</v>
      </c>
      <c r="DE229">
        <v>84</v>
      </c>
      <c r="DF229">
        <v>80</v>
      </c>
      <c r="DG229">
        <v>54</v>
      </c>
      <c r="DH229">
        <v>78</v>
      </c>
      <c r="DI229">
        <v>62</v>
      </c>
      <c r="DJ229">
        <v>76</v>
      </c>
      <c r="DK229">
        <v>75</v>
      </c>
      <c r="DL229">
        <v>69</v>
      </c>
      <c r="DM229">
        <v>70</v>
      </c>
      <c r="DN229">
        <v>65</v>
      </c>
      <c r="DO229">
        <v>13</v>
      </c>
      <c r="DP229">
        <v>76</v>
      </c>
      <c r="DQ229">
        <v>78</v>
      </c>
      <c r="DR229">
        <v>69</v>
      </c>
      <c r="DS229">
        <v>84</v>
      </c>
      <c r="DT229">
        <v>79</v>
      </c>
      <c r="DU229">
        <v>75</v>
      </c>
      <c r="DV229">
        <v>87</v>
      </c>
      <c r="DW229">
        <v>74</v>
      </c>
      <c r="DX229">
        <v>76</v>
      </c>
      <c r="DY229">
        <v>77</v>
      </c>
      <c r="DZ229">
        <v>84</v>
      </c>
      <c r="EA229">
        <v>59</v>
      </c>
      <c r="EB229">
        <v>75</v>
      </c>
      <c r="EC229">
        <v>53</v>
      </c>
      <c r="ED229">
        <v>75</v>
      </c>
      <c r="EE229">
        <v>76</v>
      </c>
      <c r="EF229">
        <v>64</v>
      </c>
      <c r="EG229">
        <v>64</v>
      </c>
      <c r="EH229">
        <v>81</v>
      </c>
      <c r="EI229">
        <v>72</v>
      </c>
      <c r="EJ229">
        <v>62</v>
      </c>
      <c r="EK229">
        <v>77</v>
      </c>
      <c r="EL229">
        <v>57</v>
      </c>
      <c r="EM229">
        <v>80</v>
      </c>
      <c r="EN229">
        <v>49</v>
      </c>
      <c r="EO229">
        <v>70</v>
      </c>
      <c r="EP229">
        <v>74</v>
      </c>
      <c r="EQ229">
        <v>76</v>
      </c>
      <c r="ER229">
        <v>78</v>
      </c>
      <c r="ES229">
        <v>72</v>
      </c>
      <c r="ET229">
        <v>60</v>
      </c>
      <c r="EU229">
        <v>53</v>
      </c>
      <c r="EV229">
        <v>76</v>
      </c>
      <c r="EW229">
        <v>79</v>
      </c>
      <c r="EX229">
        <v>82</v>
      </c>
      <c r="EY229">
        <v>49</v>
      </c>
      <c r="EZ229">
        <v>72</v>
      </c>
      <c r="FA229">
        <v>84</v>
      </c>
      <c r="FB229">
        <v>85</v>
      </c>
      <c r="FC229">
        <v>68</v>
      </c>
      <c r="FD229">
        <v>81</v>
      </c>
      <c r="FE229">
        <v>65</v>
      </c>
      <c r="FF229">
        <v>68</v>
      </c>
      <c r="FG229">
        <v>68</v>
      </c>
      <c r="FH229">
        <v>47</v>
      </c>
      <c r="FI229">
        <v>67</v>
      </c>
      <c r="FJ229">
        <v>67</v>
      </c>
      <c r="FK229">
        <v>85</v>
      </c>
      <c r="FL229">
        <v>76</v>
      </c>
      <c r="FM229">
        <v>68</v>
      </c>
      <c r="FN229">
        <v>91</v>
      </c>
      <c r="FO229">
        <v>52</v>
      </c>
      <c r="FP229">
        <v>69</v>
      </c>
      <c r="FQ229">
        <v>44</v>
      </c>
      <c r="FR229">
        <v>53</v>
      </c>
      <c r="FS229">
        <v>50</v>
      </c>
      <c r="FT229">
        <v>70</v>
      </c>
      <c r="FU229">
        <v>37</v>
      </c>
      <c r="FV229">
        <v>81</v>
      </c>
      <c r="FW229">
        <v>61</v>
      </c>
      <c r="FX229">
        <v>66</v>
      </c>
      <c r="FY229">
        <v>77</v>
      </c>
      <c r="FZ229">
        <v>43</v>
      </c>
      <c r="GA229">
        <v>19</v>
      </c>
      <c r="GB229">
        <v>11</v>
      </c>
      <c r="GC229">
        <v>11</v>
      </c>
      <c r="GD229">
        <v>14</v>
      </c>
      <c r="GE229">
        <v>10</v>
      </c>
      <c r="GF229">
        <v>12</v>
      </c>
      <c r="GG229">
        <v>8</v>
      </c>
      <c r="GH229">
        <v>15</v>
      </c>
      <c r="GI229">
        <v>14</v>
      </c>
      <c r="GJ229">
        <v>14</v>
      </c>
      <c r="GK229">
        <v>20</v>
      </c>
      <c r="GL229">
        <v>12</v>
      </c>
      <c r="GM229">
        <v>20</v>
      </c>
      <c r="GN229">
        <v>22</v>
      </c>
      <c r="GO229">
        <v>13</v>
      </c>
      <c r="GP229">
        <v>11</v>
      </c>
      <c r="GQ229">
        <v>15</v>
      </c>
      <c r="GR229">
        <v>12</v>
      </c>
      <c r="GS229" s="22" t="s">
        <v>430</v>
      </c>
      <c r="GT229" s="23">
        <v>1050</v>
      </c>
    </row>
    <row r="230" spans="1:202" x14ac:dyDescent="0.25">
      <c r="A230" s="20" t="s">
        <v>12</v>
      </c>
      <c r="B230">
        <v>87</v>
      </c>
      <c r="C230">
        <v>75</v>
      </c>
      <c r="D230">
        <v>90</v>
      </c>
      <c r="E230">
        <v>56</v>
      </c>
      <c r="F230">
        <v>73</v>
      </c>
      <c r="G230">
        <v>79</v>
      </c>
      <c r="H230">
        <v>79</v>
      </c>
      <c r="I230">
        <v>71</v>
      </c>
      <c r="J230">
        <v>52</v>
      </c>
      <c r="K230">
        <v>77</v>
      </c>
      <c r="L230">
        <v>74</v>
      </c>
      <c r="M230">
        <v>78</v>
      </c>
      <c r="N230">
        <v>86</v>
      </c>
      <c r="O230">
        <v>86</v>
      </c>
      <c r="P230">
        <v>67</v>
      </c>
      <c r="Q230">
        <v>78</v>
      </c>
      <c r="R230">
        <v>62</v>
      </c>
      <c r="S230">
        <v>76</v>
      </c>
      <c r="T230">
        <v>55</v>
      </c>
      <c r="U230">
        <v>70</v>
      </c>
      <c r="V230">
        <v>85</v>
      </c>
      <c r="W230">
        <v>79</v>
      </c>
      <c r="X230">
        <v>74</v>
      </c>
      <c r="Y230">
        <v>82</v>
      </c>
      <c r="Z230">
        <v>77</v>
      </c>
      <c r="AA230">
        <v>55</v>
      </c>
      <c r="AB230">
        <v>72</v>
      </c>
      <c r="AC230">
        <v>43</v>
      </c>
      <c r="AD230">
        <v>66</v>
      </c>
      <c r="AE230">
        <v>82</v>
      </c>
      <c r="AF230">
        <v>53</v>
      </c>
      <c r="AG230">
        <v>77</v>
      </c>
      <c r="AH230">
        <v>79</v>
      </c>
      <c r="AI230">
        <v>76</v>
      </c>
      <c r="AJ230">
        <v>57</v>
      </c>
      <c r="AK230">
        <v>75</v>
      </c>
      <c r="AL230">
        <v>83</v>
      </c>
      <c r="AM230">
        <v>65</v>
      </c>
      <c r="AN230">
        <v>82</v>
      </c>
      <c r="AO230">
        <v>86</v>
      </c>
      <c r="AP230">
        <v>72</v>
      </c>
      <c r="AQ230">
        <v>81</v>
      </c>
      <c r="AR230">
        <v>88</v>
      </c>
      <c r="AS230">
        <v>57</v>
      </c>
      <c r="AT230">
        <v>66</v>
      </c>
      <c r="AU230">
        <v>78</v>
      </c>
      <c r="AV230">
        <v>44</v>
      </c>
      <c r="AW230">
        <v>75</v>
      </c>
      <c r="AX230">
        <v>70</v>
      </c>
      <c r="AY230">
        <v>80</v>
      </c>
      <c r="AZ230">
        <v>85</v>
      </c>
      <c r="BA230">
        <v>63</v>
      </c>
      <c r="BB230">
        <v>64</v>
      </c>
      <c r="BC230">
        <v>70</v>
      </c>
      <c r="BD230">
        <v>83</v>
      </c>
      <c r="BE230">
        <v>68</v>
      </c>
      <c r="BF230">
        <v>64</v>
      </c>
      <c r="BG230">
        <v>71</v>
      </c>
      <c r="BH230">
        <v>87</v>
      </c>
      <c r="BI230">
        <v>94</v>
      </c>
      <c r="BJ230">
        <v>88</v>
      </c>
      <c r="BK230">
        <v>82</v>
      </c>
      <c r="BL230">
        <v>88</v>
      </c>
      <c r="BM230">
        <v>88</v>
      </c>
      <c r="BN230">
        <v>81</v>
      </c>
      <c r="BO230">
        <v>88</v>
      </c>
      <c r="BP230">
        <v>87</v>
      </c>
      <c r="BQ230">
        <v>81</v>
      </c>
      <c r="BR230">
        <v>85</v>
      </c>
      <c r="BS230">
        <v>77</v>
      </c>
      <c r="BT230">
        <v>84</v>
      </c>
      <c r="BU230">
        <v>83</v>
      </c>
      <c r="BV230">
        <v>80</v>
      </c>
      <c r="BW230">
        <v>81</v>
      </c>
      <c r="BX230">
        <v>79</v>
      </c>
      <c r="BY230">
        <v>80</v>
      </c>
      <c r="BZ230">
        <v>81</v>
      </c>
      <c r="CA230">
        <v>84</v>
      </c>
      <c r="CB230">
        <v>78</v>
      </c>
      <c r="CC230">
        <v>76</v>
      </c>
      <c r="CD230">
        <v>78</v>
      </c>
      <c r="CE230">
        <v>74</v>
      </c>
      <c r="CF230">
        <v>83</v>
      </c>
      <c r="CG230">
        <v>83</v>
      </c>
      <c r="CH230">
        <v>84</v>
      </c>
      <c r="CI230">
        <v>79</v>
      </c>
      <c r="CJ230">
        <v>86</v>
      </c>
      <c r="CK230">
        <v>91</v>
      </c>
      <c r="CL230">
        <v>83</v>
      </c>
      <c r="CM230">
        <v>86</v>
      </c>
      <c r="CN230">
        <v>56</v>
      </c>
      <c r="CO230">
        <v>79</v>
      </c>
      <c r="CP230">
        <v>84</v>
      </c>
      <c r="CQ230">
        <v>88</v>
      </c>
      <c r="CR230">
        <v>85</v>
      </c>
      <c r="CS230">
        <v>85</v>
      </c>
      <c r="CT230">
        <v>91</v>
      </c>
      <c r="CU230">
        <v>84</v>
      </c>
      <c r="CV230">
        <v>70</v>
      </c>
      <c r="CW230">
        <v>86</v>
      </c>
      <c r="CX230">
        <v>84</v>
      </c>
      <c r="CY230">
        <v>72</v>
      </c>
      <c r="CZ230">
        <v>87</v>
      </c>
      <c r="DA230">
        <v>71</v>
      </c>
      <c r="DB230">
        <v>74</v>
      </c>
      <c r="DC230">
        <v>72</v>
      </c>
      <c r="DD230">
        <v>76</v>
      </c>
      <c r="DE230">
        <v>75</v>
      </c>
      <c r="DF230">
        <v>78</v>
      </c>
      <c r="DG230">
        <v>82</v>
      </c>
      <c r="DH230">
        <v>85</v>
      </c>
      <c r="DI230">
        <v>77</v>
      </c>
      <c r="DJ230">
        <v>79</v>
      </c>
      <c r="DK230">
        <v>77</v>
      </c>
      <c r="DL230">
        <v>78</v>
      </c>
      <c r="DM230">
        <v>81</v>
      </c>
      <c r="DN230">
        <v>78</v>
      </c>
      <c r="DO230">
        <v>25</v>
      </c>
      <c r="DP230">
        <v>83</v>
      </c>
      <c r="DQ230">
        <v>86</v>
      </c>
      <c r="DR230">
        <v>81</v>
      </c>
      <c r="DS230">
        <v>80</v>
      </c>
      <c r="DT230">
        <v>79</v>
      </c>
      <c r="DU230">
        <v>81</v>
      </c>
      <c r="DV230">
        <v>80</v>
      </c>
      <c r="DW230">
        <v>72</v>
      </c>
      <c r="DX230">
        <v>84</v>
      </c>
      <c r="DY230">
        <v>70</v>
      </c>
      <c r="DZ230">
        <v>87</v>
      </c>
      <c r="EA230">
        <v>80</v>
      </c>
      <c r="EB230">
        <v>71</v>
      </c>
      <c r="EC230">
        <v>77</v>
      </c>
      <c r="ED230">
        <v>86</v>
      </c>
      <c r="EE230">
        <v>84</v>
      </c>
      <c r="EF230">
        <v>77</v>
      </c>
      <c r="EG230">
        <v>87</v>
      </c>
      <c r="EH230">
        <v>82</v>
      </c>
      <c r="EI230">
        <v>83</v>
      </c>
      <c r="EJ230">
        <v>78</v>
      </c>
      <c r="EK230">
        <v>75</v>
      </c>
      <c r="EL230">
        <v>71</v>
      </c>
      <c r="EM230">
        <v>80</v>
      </c>
      <c r="EN230">
        <v>68</v>
      </c>
      <c r="EO230">
        <v>65</v>
      </c>
      <c r="EP230">
        <v>79</v>
      </c>
      <c r="EQ230">
        <v>82</v>
      </c>
      <c r="ER230">
        <v>84</v>
      </c>
      <c r="ES230">
        <v>72</v>
      </c>
      <c r="ET230">
        <v>72</v>
      </c>
      <c r="EU230">
        <v>85</v>
      </c>
      <c r="EV230">
        <v>75</v>
      </c>
      <c r="EW230">
        <v>85</v>
      </c>
      <c r="EX230">
        <v>80</v>
      </c>
      <c r="EY230">
        <v>72</v>
      </c>
      <c r="EZ230">
        <v>82</v>
      </c>
      <c r="FA230">
        <v>84</v>
      </c>
      <c r="FB230">
        <v>83</v>
      </c>
      <c r="FC230">
        <v>84</v>
      </c>
      <c r="FD230">
        <v>77</v>
      </c>
      <c r="FE230">
        <v>82</v>
      </c>
      <c r="FF230">
        <v>86</v>
      </c>
      <c r="FG230">
        <v>61</v>
      </c>
      <c r="FH230">
        <v>76</v>
      </c>
      <c r="FI230">
        <v>79</v>
      </c>
      <c r="FJ230">
        <v>77</v>
      </c>
      <c r="FK230">
        <v>71</v>
      </c>
      <c r="FL230">
        <v>83</v>
      </c>
      <c r="FM230">
        <v>80</v>
      </c>
      <c r="FN230">
        <v>78</v>
      </c>
      <c r="FO230">
        <v>74</v>
      </c>
      <c r="FP230">
        <v>81</v>
      </c>
      <c r="FQ230">
        <v>78</v>
      </c>
      <c r="FR230">
        <v>77</v>
      </c>
      <c r="FS230">
        <v>59</v>
      </c>
      <c r="FT230">
        <v>78</v>
      </c>
      <c r="FU230">
        <v>72</v>
      </c>
      <c r="FV230">
        <v>74</v>
      </c>
      <c r="FW230">
        <v>71</v>
      </c>
      <c r="FX230">
        <v>72</v>
      </c>
      <c r="FY230">
        <v>83</v>
      </c>
      <c r="FZ230">
        <v>80</v>
      </c>
      <c r="GA230">
        <v>31</v>
      </c>
      <c r="GB230">
        <v>25</v>
      </c>
      <c r="GC230">
        <v>36</v>
      </c>
      <c r="GD230">
        <v>22</v>
      </c>
      <c r="GE230">
        <v>23</v>
      </c>
      <c r="GF230">
        <v>22</v>
      </c>
      <c r="GG230">
        <v>23</v>
      </c>
      <c r="GH230">
        <v>22</v>
      </c>
      <c r="GI230">
        <v>22</v>
      </c>
      <c r="GJ230">
        <v>24</v>
      </c>
      <c r="GK230">
        <v>42</v>
      </c>
      <c r="GL230">
        <v>22</v>
      </c>
      <c r="GM230">
        <v>24</v>
      </c>
      <c r="GN230">
        <v>24</v>
      </c>
      <c r="GO230">
        <v>23</v>
      </c>
      <c r="GP230">
        <v>24</v>
      </c>
      <c r="GQ230">
        <v>21</v>
      </c>
      <c r="GR230">
        <v>21</v>
      </c>
      <c r="GS230" s="22" t="s">
        <v>430</v>
      </c>
      <c r="GT230" s="23">
        <v>1250</v>
      </c>
    </row>
    <row r="231" spans="1:202" x14ac:dyDescent="0.25">
      <c r="A231" s="20" t="s">
        <v>13</v>
      </c>
      <c r="B231">
        <v>77</v>
      </c>
      <c r="C231">
        <v>75</v>
      </c>
      <c r="D231">
        <v>91</v>
      </c>
      <c r="E231">
        <v>77</v>
      </c>
      <c r="F231">
        <v>82</v>
      </c>
      <c r="G231">
        <v>84</v>
      </c>
      <c r="H231">
        <v>74</v>
      </c>
      <c r="I231">
        <v>66</v>
      </c>
      <c r="J231">
        <v>68</v>
      </c>
      <c r="K231">
        <v>71</v>
      </c>
      <c r="L231">
        <v>73</v>
      </c>
      <c r="M231">
        <v>78</v>
      </c>
      <c r="N231">
        <v>85</v>
      </c>
      <c r="O231">
        <v>76</v>
      </c>
      <c r="P231">
        <v>67</v>
      </c>
      <c r="Q231">
        <v>68</v>
      </c>
      <c r="R231">
        <v>66</v>
      </c>
      <c r="S231">
        <v>64</v>
      </c>
      <c r="T231">
        <v>78</v>
      </c>
      <c r="U231">
        <v>71</v>
      </c>
      <c r="V231">
        <v>82</v>
      </c>
      <c r="W231">
        <v>74</v>
      </c>
      <c r="X231">
        <v>74</v>
      </c>
      <c r="Y231">
        <v>81</v>
      </c>
      <c r="Z231">
        <v>76</v>
      </c>
      <c r="AA231">
        <v>73</v>
      </c>
      <c r="AB231">
        <v>87</v>
      </c>
      <c r="AC231">
        <v>78</v>
      </c>
      <c r="AD231">
        <v>74</v>
      </c>
      <c r="AE231">
        <v>86</v>
      </c>
      <c r="AF231">
        <v>75</v>
      </c>
      <c r="AG231">
        <v>65</v>
      </c>
      <c r="AH231">
        <v>77</v>
      </c>
      <c r="AI231">
        <v>86</v>
      </c>
      <c r="AJ231">
        <v>72</v>
      </c>
      <c r="AK231">
        <v>89</v>
      </c>
      <c r="AL231">
        <v>79</v>
      </c>
      <c r="AM231">
        <v>69</v>
      </c>
      <c r="AN231">
        <v>78</v>
      </c>
      <c r="AO231">
        <v>79</v>
      </c>
      <c r="AP231">
        <v>68</v>
      </c>
      <c r="AQ231">
        <v>76</v>
      </c>
      <c r="AR231">
        <v>78</v>
      </c>
      <c r="AS231">
        <v>70</v>
      </c>
      <c r="AT231">
        <v>73</v>
      </c>
      <c r="AU231">
        <v>79</v>
      </c>
      <c r="AV231">
        <v>60</v>
      </c>
      <c r="AW231">
        <v>74</v>
      </c>
      <c r="AX231">
        <v>65</v>
      </c>
      <c r="AY231">
        <v>76</v>
      </c>
      <c r="AZ231">
        <v>77</v>
      </c>
      <c r="BA231">
        <v>68</v>
      </c>
      <c r="BB231">
        <v>84</v>
      </c>
      <c r="BC231">
        <v>65</v>
      </c>
      <c r="BD231">
        <v>81</v>
      </c>
      <c r="BE231">
        <v>88</v>
      </c>
      <c r="BF231">
        <v>90</v>
      </c>
      <c r="BG231">
        <v>91</v>
      </c>
      <c r="BH231">
        <v>89</v>
      </c>
      <c r="BI231">
        <v>92</v>
      </c>
      <c r="BJ231">
        <v>79</v>
      </c>
      <c r="BK231">
        <v>83</v>
      </c>
      <c r="BL231">
        <v>72</v>
      </c>
      <c r="BM231">
        <v>74</v>
      </c>
      <c r="BN231">
        <v>79</v>
      </c>
      <c r="BO231">
        <v>80</v>
      </c>
      <c r="BP231">
        <v>85</v>
      </c>
      <c r="BQ231">
        <v>80</v>
      </c>
      <c r="BR231">
        <v>92</v>
      </c>
      <c r="BS231">
        <v>90</v>
      </c>
      <c r="BT231">
        <v>83</v>
      </c>
      <c r="BU231">
        <v>73</v>
      </c>
      <c r="BV231">
        <v>75</v>
      </c>
      <c r="BW231">
        <v>70</v>
      </c>
      <c r="BX231">
        <v>83</v>
      </c>
      <c r="BY231">
        <v>70</v>
      </c>
      <c r="BZ231">
        <v>84</v>
      </c>
      <c r="CA231">
        <v>79</v>
      </c>
      <c r="CB231">
        <v>73</v>
      </c>
      <c r="CC231">
        <v>78</v>
      </c>
      <c r="CD231">
        <v>84</v>
      </c>
      <c r="CE231">
        <v>78</v>
      </c>
      <c r="CF231">
        <v>67</v>
      </c>
      <c r="CG231">
        <v>80</v>
      </c>
      <c r="CH231">
        <v>67</v>
      </c>
      <c r="CI231">
        <v>68</v>
      </c>
      <c r="CJ231">
        <v>70</v>
      </c>
      <c r="CK231">
        <v>71</v>
      </c>
      <c r="CL231">
        <v>84</v>
      </c>
      <c r="CM231">
        <v>71</v>
      </c>
      <c r="CN231">
        <v>80</v>
      </c>
      <c r="CO231">
        <v>77</v>
      </c>
      <c r="CP231">
        <v>76</v>
      </c>
      <c r="CQ231">
        <v>66</v>
      </c>
      <c r="CR231">
        <v>73</v>
      </c>
      <c r="CS231">
        <v>87</v>
      </c>
      <c r="CT231">
        <v>76</v>
      </c>
      <c r="CU231">
        <v>85</v>
      </c>
      <c r="CV231">
        <v>69</v>
      </c>
      <c r="CW231">
        <v>68</v>
      </c>
      <c r="CX231">
        <v>73</v>
      </c>
      <c r="CY231">
        <v>80</v>
      </c>
      <c r="CZ231">
        <v>68</v>
      </c>
      <c r="DA231">
        <v>77</v>
      </c>
      <c r="DB231">
        <v>80</v>
      </c>
      <c r="DC231">
        <v>78</v>
      </c>
      <c r="DD231">
        <v>75</v>
      </c>
      <c r="DE231">
        <v>75</v>
      </c>
      <c r="DF231">
        <v>77</v>
      </c>
      <c r="DG231">
        <v>71</v>
      </c>
      <c r="DH231">
        <v>74</v>
      </c>
      <c r="DI231">
        <v>81</v>
      </c>
      <c r="DJ231">
        <v>70</v>
      </c>
      <c r="DK231">
        <v>90</v>
      </c>
      <c r="DL231">
        <v>67</v>
      </c>
      <c r="DM231">
        <v>89</v>
      </c>
      <c r="DN231">
        <v>92</v>
      </c>
      <c r="DO231">
        <v>74</v>
      </c>
      <c r="DP231">
        <v>80</v>
      </c>
      <c r="DQ231">
        <v>74</v>
      </c>
      <c r="DR231">
        <v>79</v>
      </c>
      <c r="DS231">
        <v>78</v>
      </c>
      <c r="DT231">
        <v>79</v>
      </c>
      <c r="DU231">
        <v>76</v>
      </c>
      <c r="DV231">
        <v>90</v>
      </c>
      <c r="DW231">
        <v>71</v>
      </c>
      <c r="DX231">
        <v>73</v>
      </c>
      <c r="DY231">
        <v>75</v>
      </c>
      <c r="DZ231">
        <v>68</v>
      </c>
      <c r="EA231">
        <v>93</v>
      </c>
      <c r="EB231">
        <v>78</v>
      </c>
      <c r="EC231">
        <v>89</v>
      </c>
      <c r="ED231">
        <v>68</v>
      </c>
      <c r="EE231">
        <v>81</v>
      </c>
      <c r="EF231">
        <v>82</v>
      </c>
      <c r="EG231">
        <v>86</v>
      </c>
      <c r="EH231">
        <v>79</v>
      </c>
      <c r="EI231">
        <v>78</v>
      </c>
      <c r="EJ231">
        <v>80</v>
      </c>
      <c r="EK231">
        <v>76</v>
      </c>
      <c r="EL231">
        <v>78</v>
      </c>
      <c r="EM231">
        <v>83</v>
      </c>
      <c r="EN231">
        <v>75</v>
      </c>
      <c r="EO231">
        <v>58</v>
      </c>
      <c r="EP231">
        <v>68</v>
      </c>
      <c r="EQ231">
        <v>81</v>
      </c>
      <c r="ER231">
        <v>87</v>
      </c>
      <c r="ES231">
        <v>69</v>
      </c>
      <c r="ET231">
        <v>87</v>
      </c>
      <c r="EU231">
        <v>77</v>
      </c>
      <c r="EV231">
        <v>78</v>
      </c>
      <c r="EW231">
        <v>74</v>
      </c>
      <c r="EX231">
        <v>80</v>
      </c>
      <c r="EY231">
        <v>94</v>
      </c>
      <c r="EZ231">
        <v>85</v>
      </c>
      <c r="FA231">
        <v>76</v>
      </c>
      <c r="FB231">
        <v>87</v>
      </c>
      <c r="FC231">
        <v>94</v>
      </c>
      <c r="FD231">
        <v>80</v>
      </c>
      <c r="FE231">
        <v>74</v>
      </c>
      <c r="FF231">
        <v>91</v>
      </c>
      <c r="FG231">
        <v>88</v>
      </c>
      <c r="FH231">
        <v>88</v>
      </c>
      <c r="FI231">
        <v>86</v>
      </c>
      <c r="FJ231">
        <v>84</v>
      </c>
      <c r="FK231">
        <v>87</v>
      </c>
      <c r="FL231">
        <v>86</v>
      </c>
      <c r="FM231">
        <v>78</v>
      </c>
      <c r="FN231">
        <v>73</v>
      </c>
      <c r="FO231">
        <v>94</v>
      </c>
      <c r="FP231">
        <v>79</v>
      </c>
      <c r="FQ231">
        <v>92</v>
      </c>
      <c r="FR231">
        <v>87</v>
      </c>
      <c r="FS231">
        <v>84</v>
      </c>
      <c r="FT231">
        <v>87</v>
      </c>
      <c r="FU231">
        <v>86</v>
      </c>
      <c r="FV231">
        <v>66</v>
      </c>
      <c r="FW231">
        <v>89</v>
      </c>
      <c r="FX231">
        <v>90</v>
      </c>
      <c r="FY231">
        <v>80</v>
      </c>
      <c r="FZ231">
        <v>88</v>
      </c>
      <c r="GA231">
        <v>40</v>
      </c>
      <c r="GB231">
        <v>44</v>
      </c>
      <c r="GC231">
        <v>38</v>
      </c>
      <c r="GD231">
        <v>41</v>
      </c>
      <c r="GE231">
        <v>41</v>
      </c>
      <c r="GF231">
        <v>35</v>
      </c>
      <c r="GG231">
        <v>43</v>
      </c>
      <c r="GH231">
        <v>31</v>
      </c>
      <c r="GI231">
        <v>41</v>
      </c>
      <c r="GJ231">
        <v>34</v>
      </c>
      <c r="GK231">
        <v>38</v>
      </c>
      <c r="GL231">
        <v>36</v>
      </c>
      <c r="GM231">
        <v>42</v>
      </c>
      <c r="GN231">
        <v>43</v>
      </c>
      <c r="GO231">
        <v>30</v>
      </c>
      <c r="GP231">
        <v>32</v>
      </c>
      <c r="GQ231">
        <v>39</v>
      </c>
      <c r="GR231">
        <v>37</v>
      </c>
      <c r="GS231" s="22" t="s">
        <v>430</v>
      </c>
      <c r="GT231" s="23">
        <v>1300</v>
      </c>
    </row>
    <row r="232" spans="1:202" x14ac:dyDescent="0.25">
      <c r="A232" s="20" t="s">
        <v>14</v>
      </c>
      <c r="B232">
        <v>74</v>
      </c>
      <c r="C232">
        <v>59</v>
      </c>
      <c r="D232">
        <v>91</v>
      </c>
      <c r="E232">
        <v>56</v>
      </c>
      <c r="F232">
        <v>58</v>
      </c>
      <c r="G232">
        <v>81</v>
      </c>
      <c r="H232">
        <v>91</v>
      </c>
      <c r="I232">
        <v>85</v>
      </c>
      <c r="J232">
        <v>85</v>
      </c>
      <c r="K232">
        <v>74</v>
      </c>
      <c r="L232">
        <v>85</v>
      </c>
      <c r="M232">
        <v>65</v>
      </c>
      <c r="N232">
        <v>85</v>
      </c>
      <c r="O232">
        <v>82</v>
      </c>
      <c r="P232">
        <v>80</v>
      </c>
      <c r="Q232">
        <v>91</v>
      </c>
      <c r="R232">
        <v>83</v>
      </c>
      <c r="S232">
        <v>84</v>
      </c>
      <c r="T232">
        <v>85</v>
      </c>
      <c r="U232">
        <v>84</v>
      </c>
      <c r="V232">
        <v>83</v>
      </c>
      <c r="W232">
        <v>86</v>
      </c>
      <c r="X232">
        <v>81</v>
      </c>
      <c r="Y232">
        <v>70</v>
      </c>
      <c r="Z232">
        <v>81</v>
      </c>
      <c r="AA232">
        <v>93</v>
      </c>
      <c r="AB232">
        <v>70</v>
      </c>
      <c r="AC232">
        <v>84</v>
      </c>
      <c r="AD232">
        <v>81</v>
      </c>
      <c r="AE232">
        <v>81</v>
      </c>
      <c r="AF232">
        <v>74</v>
      </c>
      <c r="AG232">
        <v>94</v>
      </c>
      <c r="AH232">
        <v>65</v>
      </c>
      <c r="AI232">
        <v>68</v>
      </c>
      <c r="AJ232">
        <v>90</v>
      </c>
      <c r="AK232">
        <v>80</v>
      </c>
      <c r="AL232">
        <v>78</v>
      </c>
      <c r="AM232">
        <v>80</v>
      </c>
      <c r="AN232">
        <v>89</v>
      </c>
      <c r="AO232">
        <v>81</v>
      </c>
      <c r="AP232">
        <v>84</v>
      </c>
      <c r="AQ232">
        <v>92</v>
      </c>
      <c r="AR232">
        <v>76</v>
      </c>
      <c r="AS232">
        <v>81</v>
      </c>
      <c r="AT232">
        <v>81</v>
      </c>
      <c r="AU232">
        <v>72</v>
      </c>
      <c r="AV232">
        <v>91</v>
      </c>
      <c r="AW232">
        <v>88</v>
      </c>
      <c r="AX232">
        <v>80</v>
      </c>
      <c r="AY232">
        <v>72</v>
      </c>
      <c r="AZ232">
        <v>92</v>
      </c>
      <c r="BA232">
        <v>78</v>
      </c>
      <c r="BB232">
        <v>75</v>
      </c>
      <c r="BC232">
        <v>83</v>
      </c>
      <c r="BD232">
        <v>77</v>
      </c>
      <c r="BE232">
        <v>73</v>
      </c>
      <c r="BF232">
        <v>60</v>
      </c>
      <c r="BG232">
        <v>74</v>
      </c>
      <c r="BH232">
        <v>80</v>
      </c>
      <c r="BI232">
        <v>80</v>
      </c>
      <c r="BJ232">
        <v>84</v>
      </c>
      <c r="BK232">
        <v>65</v>
      </c>
      <c r="BL232">
        <v>85</v>
      </c>
      <c r="BM232">
        <v>74</v>
      </c>
      <c r="BN232">
        <v>77</v>
      </c>
      <c r="BO232">
        <v>93</v>
      </c>
      <c r="BP232">
        <v>86</v>
      </c>
      <c r="BQ232">
        <v>79</v>
      </c>
      <c r="BR232">
        <v>74</v>
      </c>
      <c r="BS232">
        <v>67</v>
      </c>
      <c r="BT232">
        <v>91</v>
      </c>
      <c r="BU232">
        <v>78</v>
      </c>
      <c r="BV232">
        <v>42</v>
      </c>
      <c r="BW232">
        <v>74</v>
      </c>
      <c r="BX232">
        <v>74</v>
      </c>
      <c r="BY232">
        <v>82</v>
      </c>
      <c r="BZ232">
        <v>85</v>
      </c>
      <c r="CA232">
        <v>76</v>
      </c>
      <c r="CB232">
        <v>76</v>
      </c>
      <c r="CC232">
        <v>48</v>
      </c>
      <c r="CD232">
        <v>63</v>
      </c>
      <c r="CE232">
        <v>59</v>
      </c>
      <c r="CF232">
        <v>87</v>
      </c>
      <c r="CG232">
        <v>62</v>
      </c>
      <c r="CH232">
        <v>77</v>
      </c>
      <c r="CI232">
        <v>75</v>
      </c>
      <c r="CJ232">
        <v>82</v>
      </c>
      <c r="CK232">
        <v>88</v>
      </c>
      <c r="CL232">
        <v>89</v>
      </c>
      <c r="CM232">
        <v>74</v>
      </c>
      <c r="CN232">
        <v>39</v>
      </c>
      <c r="CO232">
        <v>42</v>
      </c>
      <c r="CP232">
        <v>64</v>
      </c>
      <c r="CQ232">
        <v>85</v>
      </c>
      <c r="CR232">
        <v>59</v>
      </c>
      <c r="CS232">
        <v>73</v>
      </c>
      <c r="CT232">
        <v>80</v>
      </c>
      <c r="CU232">
        <v>72</v>
      </c>
      <c r="CV232">
        <v>57</v>
      </c>
      <c r="CW232">
        <v>70</v>
      </c>
      <c r="CX232">
        <v>59</v>
      </c>
      <c r="CY232">
        <v>54</v>
      </c>
      <c r="CZ232">
        <v>67</v>
      </c>
      <c r="DA232">
        <v>61</v>
      </c>
      <c r="DB232">
        <v>76</v>
      </c>
      <c r="DC232">
        <v>59</v>
      </c>
      <c r="DD232">
        <v>51</v>
      </c>
      <c r="DE232">
        <v>43</v>
      </c>
      <c r="DF232">
        <v>50</v>
      </c>
      <c r="DG232">
        <v>62</v>
      </c>
      <c r="DH232">
        <v>62</v>
      </c>
      <c r="DI232">
        <v>81</v>
      </c>
      <c r="DJ232">
        <v>59</v>
      </c>
      <c r="DK232">
        <v>57</v>
      </c>
      <c r="DL232">
        <v>64</v>
      </c>
      <c r="DM232">
        <v>69</v>
      </c>
      <c r="DN232">
        <v>55</v>
      </c>
      <c r="DO232">
        <v>63</v>
      </c>
      <c r="DP232">
        <v>65</v>
      </c>
      <c r="DQ232">
        <v>63</v>
      </c>
      <c r="DR232">
        <v>57</v>
      </c>
      <c r="DS232">
        <v>53</v>
      </c>
      <c r="DT232">
        <v>65</v>
      </c>
      <c r="DU232">
        <v>61</v>
      </c>
      <c r="DV232">
        <v>57</v>
      </c>
      <c r="DW232">
        <v>59</v>
      </c>
      <c r="DX232">
        <v>61</v>
      </c>
      <c r="DY232">
        <v>44</v>
      </c>
      <c r="DZ232">
        <v>67</v>
      </c>
      <c r="EA232">
        <v>80</v>
      </c>
      <c r="EB232">
        <v>56</v>
      </c>
      <c r="EC232">
        <v>71</v>
      </c>
      <c r="ED232">
        <v>67</v>
      </c>
      <c r="EE232">
        <v>75</v>
      </c>
      <c r="EF232">
        <v>72</v>
      </c>
      <c r="EG232">
        <v>63</v>
      </c>
      <c r="EH232">
        <v>69</v>
      </c>
      <c r="EI232">
        <v>60</v>
      </c>
      <c r="EJ232">
        <v>70</v>
      </c>
      <c r="EK232">
        <v>63</v>
      </c>
      <c r="EL232">
        <v>56</v>
      </c>
      <c r="EM232">
        <v>63</v>
      </c>
      <c r="EN232">
        <v>64</v>
      </c>
      <c r="EO232">
        <v>58</v>
      </c>
      <c r="EP232">
        <v>56</v>
      </c>
      <c r="EQ232">
        <v>61</v>
      </c>
      <c r="ER232">
        <v>69</v>
      </c>
      <c r="ES232">
        <v>46</v>
      </c>
      <c r="ET232">
        <v>48</v>
      </c>
      <c r="EU232">
        <v>84</v>
      </c>
      <c r="EV232">
        <v>45</v>
      </c>
      <c r="EW232">
        <v>62</v>
      </c>
      <c r="EX232">
        <v>61</v>
      </c>
      <c r="EY232">
        <v>77</v>
      </c>
      <c r="EZ232">
        <v>69</v>
      </c>
      <c r="FA232">
        <v>63</v>
      </c>
      <c r="FB232">
        <v>69</v>
      </c>
      <c r="FC232">
        <v>76</v>
      </c>
      <c r="FD232">
        <v>64</v>
      </c>
      <c r="FE232">
        <v>47</v>
      </c>
      <c r="FF232">
        <v>77</v>
      </c>
      <c r="FG232">
        <v>77</v>
      </c>
      <c r="FH232">
        <v>59</v>
      </c>
      <c r="FI232">
        <v>76</v>
      </c>
      <c r="FJ232">
        <v>69</v>
      </c>
      <c r="FK232">
        <v>62</v>
      </c>
      <c r="FL232">
        <v>75</v>
      </c>
      <c r="FM232">
        <v>85</v>
      </c>
      <c r="FN232">
        <v>76</v>
      </c>
      <c r="FO232">
        <v>78</v>
      </c>
      <c r="FP232">
        <v>63</v>
      </c>
      <c r="FQ232">
        <v>74</v>
      </c>
      <c r="FR232">
        <v>89</v>
      </c>
      <c r="FS232">
        <v>88</v>
      </c>
      <c r="FT232">
        <v>71</v>
      </c>
      <c r="FU232">
        <v>82</v>
      </c>
      <c r="FV232">
        <v>67</v>
      </c>
      <c r="FW232">
        <v>77</v>
      </c>
      <c r="FX232">
        <v>67</v>
      </c>
      <c r="FY232">
        <v>87</v>
      </c>
      <c r="FZ232">
        <v>76</v>
      </c>
      <c r="GA232">
        <v>64</v>
      </c>
      <c r="GB232">
        <v>83</v>
      </c>
      <c r="GC232">
        <v>70</v>
      </c>
      <c r="GD232">
        <v>78</v>
      </c>
      <c r="GE232">
        <v>43</v>
      </c>
      <c r="GF232">
        <v>79</v>
      </c>
      <c r="GG232">
        <v>68</v>
      </c>
      <c r="GH232">
        <v>67</v>
      </c>
      <c r="GI232">
        <v>71</v>
      </c>
      <c r="GJ232">
        <v>72</v>
      </c>
      <c r="GK232">
        <v>68</v>
      </c>
      <c r="GL232">
        <v>74</v>
      </c>
      <c r="GM232">
        <v>73</v>
      </c>
      <c r="GN232">
        <v>73</v>
      </c>
      <c r="GO232">
        <v>52</v>
      </c>
      <c r="GP232">
        <v>79</v>
      </c>
      <c r="GQ232">
        <v>75</v>
      </c>
      <c r="GR232">
        <v>76</v>
      </c>
      <c r="GS232" s="22" t="s">
        <v>430</v>
      </c>
      <c r="GT232" s="23">
        <v>1200</v>
      </c>
    </row>
    <row r="234" spans="1:202" x14ac:dyDescent="0.25">
      <c r="A234" s="17" t="s">
        <v>431</v>
      </c>
    </row>
    <row r="235" spans="1:202" x14ac:dyDescent="0.25">
      <c r="B235" s="24"/>
      <c r="C235" s="25" t="s">
        <v>432</v>
      </c>
      <c r="D235" s="26" t="s">
        <v>430</v>
      </c>
      <c r="E235" s="25">
        <v>0</v>
      </c>
      <c r="F235" s="10"/>
    </row>
    <row r="236" spans="1:202" x14ac:dyDescent="0.25">
      <c r="GS236"/>
    </row>
    <row r="238" spans="1:202" x14ac:dyDescent="0.25">
      <c r="A238" s="17" t="s">
        <v>433</v>
      </c>
    </row>
    <row r="239" spans="1:202" x14ac:dyDescent="0.25">
      <c r="B239" s="29" t="s">
        <v>226</v>
      </c>
      <c r="C239" s="29" t="s">
        <v>227</v>
      </c>
      <c r="D239" s="29" t="s">
        <v>228</v>
      </c>
      <c r="E239" s="29" t="s">
        <v>229</v>
      </c>
      <c r="F239" s="29" t="s">
        <v>230</v>
      </c>
      <c r="G239" s="29" t="s">
        <v>231</v>
      </c>
      <c r="H239" s="29" t="s">
        <v>232</v>
      </c>
      <c r="I239" s="29" t="s">
        <v>233</v>
      </c>
      <c r="J239" s="29" t="s">
        <v>234</v>
      </c>
      <c r="K239" s="29" t="s">
        <v>235</v>
      </c>
      <c r="L239" s="29" t="s">
        <v>236</v>
      </c>
      <c r="M239" s="29" t="s">
        <v>237</v>
      </c>
      <c r="N239" s="29" t="s">
        <v>238</v>
      </c>
      <c r="O239" s="29" t="s">
        <v>239</v>
      </c>
      <c r="P239" s="29" t="s">
        <v>240</v>
      </c>
      <c r="Q239" s="29" t="s">
        <v>241</v>
      </c>
      <c r="R239" s="29" t="s">
        <v>242</v>
      </c>
      <c r="S239" s="29" t="s">
        <v>243</v>
      </c>
      <c r="T239" s="29" t="s">
        <v>244</v>
      </c>
      <c r="U239" s="29" t="s">
        <v>245</v>
      </c>
      <c r="V239" s="29" t="s">
        <v>246</v>
      </c>
      <c r="W239" s="29" t="s">
        <v>247</v>
      </c>
      <c r="X239" s="29" t="s">
        <v>248</v>
      </c>
      <c r="Y239" s="29" t="s">
        <v>249</v>
      </c>
      <c r="Z239" s="29" t="s">
        <v>250</v>
      </c>
      <c r="AA239" s="29" t="s">
        <v>251</v>
      </c>
      <c r="AB239" s="29" t="s">
        <v>252</v>
      </c>
      <c r="AC239" s="29" t="s">
        <v>253</v>
      </c>
      <c r="AD239" s="29" t="s">
        <v>254</v>
      </c>
      <c r="AE239" s="29" t="s">
        <v>255</v>
      </c>
      <c r="AF239" s="29" t="s">
        <v>256</v>
      </c>
      <c r="AG239" s="29" t="s">
        <v>257</v>
      </c>
      <c r="AH239" s="29" t="s">
        <v>258</v>
      </c>
      <c r="AI239" s="29" t="s">
        <v>259</v>
      </c>
      <c r="AJ239" s="29" t="s">
        <v>260</v>
      </c>
      <c r="AK239" s="29" t="s">
        <v>261</v>
      </c>
      <c r="AL239" s="29" t="s">
        <v>262</v>
      </c>
      <c r="AM239" s="29" t="s">
        <v>263</v>
      </c>
      <c r="AN239" s="29" t="s">
        <v>264</v>
      </c>
      <c r="AO239" s="29" t="s">
        <v>265</v>
      </c>
      <c r="AP239" s="29" t="s">
        <v>266</v>
      </c>
      <c r="AQ239" s="29" t="s">
        <v>267</v>
      </c>
      <c r="AR239" s="29" t="s">
        <v>268</v>
      </c>
      <c r="AS239" s="29" t="s">
        <v>269</v>
      </c>
      <c r="AT239" s="29" t="s">
        <v>270</v>
      </c>
      <c r="AU239" s="29" t="s">
        <v>271</v>
      </c>
      <c r="AV239" s="29" t="s">
        <v>272</v>
      </c>
      <c r="AW239" s="29" t="s">
        <v>273</v>
      </c>
      <c r="AX239" s="29" t="s">
        <v>274</v>
      </c>
      <c r="AY239" s="29" t="s">
        <v>275</v>
      </c>
      <c r="AZ239" s="29" t="s">
        <v>276</v>
      </c>
      <c r="BA239" s="29" t="s">
        <v>277</v>
      </c>
      <c r="BB239" s="29" t="s">
        <v>278</v>
      </c>
      <c r="BC239" s="29" t="s">
        <v>279</v>
      </c>
      <c r="BD239" s="29" t="s">
        <v>280</v>
      </c>
      <c r="BE239" s="29" t="s">
        <v>281</v>
      </c>
      <c r="BF239" s="29" t="s">
        <v>282</v>
      </c>
      <c r="BG239" s="29" t="s">
        <v>283</v>
      </c>
      <c r="BH239" s="29" t="s">
        <v>284</v>
      </c>
      <c r="BI239" s="29" t="s">
        <v>285</v>
      </c>
      <c r="BJ239" s="29" t="s">
        <v>286</v>
      </c>
      <c r="BK239" s="29" t="s">
        <v>287</v>
      </c>
      <c r="BL239" s="29" t="s">
        <v>288</v>
      </c>
      <c r="BM239" s="29" t="s">
        <v>289</v>
      </c>
      <c r="BN239" s="29" t="s">
        <v>290</v>
      </c>
      <c r="BO239" s="29" t="s">
        <v>291</v>
      </c>
      <c r="BP239" s="29" t="s">
        <v>292</v>
      </c>
      <c r="BQ239" s="29" t="s">
        <v>293</v>
      </c>
      <c r="BR239" s="29" t="s">
        <v>294</v>
      </c>
      <c r="BS239" s="29" t="s">
        <v>295</v>
      </c>
      <c r="BT239" s="29" t="s">
        <v>296</v>
      </c>
      <c r="BU239" s="29" t="s">
        <v>297</v>
      </c>
      <c r="BV239" s="29" t="s">
        <v>298</v>
      </c>
      <c r="BW239" s="29" t="s">
        <v>299</v>
      </c>
      <c r="BX239" s="29" t="s">
        <v>300</v>
      </c>
      <c r="BY239" s="29" t="s">
        <v>301</v>
      </c>
      <c r="BZ239" s="29" t="s">
        <v>302</v>
      </c>
      <c r="CA239" s="29" t="s">
        <v>303</v>
      </c>
      <c r="CB239" s="29" t="s">
        <v>304</v>
      </c>
      <c r="CC239" s="29" t="s">
        <v>305</v>
      </c>
      <c r="CD239" s="29" t="s">
        <v>306</v>
      </c>
      <c r="CE239" s="29" t="s">
        <v>307</v>
      </c>
      <c r="CF239" s="29" t="s">
        <v>308</v>
      </c>
      <c r="CG239" s="29" t="s">
        <v>309</v>
      </c>
      <c r="CH239" s="29" t="s">
        <v>310</v>
      </c>
      <c r="CI239" s="29" t="s">
        <v>311</v>
      </c>
      <c r="CJ239" s="29" t="s">
        <v>312</v>
      </c>
      <c r="CK239" s="29" t="s">
        <v>313</v>
      </c>
      <c r="CL239" s="29" t="s">
        <v>314</v>
      </c>
      <c r="CM239" s="29" t="s">
        <v>315</v>
      </c>
      <c r="CN239" s="29" t="s">
        <v>316</v>
      </c>
      <c r="CO239" s="29" t="s">
        <v>317</v>
      </c>
      <c r="CP239" s="29" t="s">
        <v>318</v>
      </c>
      <c r="CQ239" s="29" t="s">
        <v>319</v>
      </c>
      <c r="CR239" s="29" t="s">
        <v>320</v>
      </c>
      <c r="CS239" s="29" t="s">
        <v>321</v>
      </c>
      <c r="CT239" s="29" t="s">
        <v>322</v>
      </c>
      <c r="CU239" s="29" t="s">
        <v>323</v>
      </c>
      <c r="CV239" s="29" t="s">
        <v>324</v>
      </c>
      <c r="CW239" s="29" t="s">
        <v>325</v>
      </c>
      <c r="CX239" s="29" t="s">
        <v>326</v>
      </c>
      <c r="CY239" s="29" t="s">
        <v>327</v>
      </c>
      <c r="CZ239" s="29" t="s">
        <v>328</v>
      </c>
      <c r="DA239" s="29" t="s">
        <v>329</v>
      </c>
      <c r="DB239" s="29" t="s">
        <v>330</v>
      </c>
      <c r="DC239" s="29" t="s">
        <v>331</v>
      </c>
      <c r="DD239" s="29" t="s">
        <v>332</v>
      </c>
      <c r="DE239" s="29" t="s">
        <v>333</v>
      </c>
      <c r="DF239" s="29" t="s">
        <v>334</v>
      </c>
      <c r="DG239" s="29" t="s">
        <v>335</v>
      </c>
      <c r="DH239" s="29" t="s">
        <v>336</v>
      </c>
      <c r="DI239" s="29" t="s">
        <v>337</v>
      </c>
      <c r="DJ239" s="29" t="s">
        <v>338</v>
      </c>
      <c r="DK239" s="29" t="s">
        <v>339</v>
      </c>
      <c r="DL239" s="29" t="s">
        <v>340</v>
      </c>
      <c r="DM239" s="29" t="s">
        <v>341</v>
      </c>
      <c r="DN239" s="29" t="s">
        <v>342</v>
      </c>
      <c r="DO239" s="29" t="s">
        <v>343</v>
      </c>
      <c r="DP239" s="29" t="s">
        <v>344</v>
      </c>
      <c r="DQ239" s="29" t="s">
        <v>345</v>
      </c>
      <c r="DR239" s="29" t="s">
        <v>346</v>
      </c>
      <c r="DS239" s="29" t="s">
        <v>347</v>
      </c>
      <c r="DT239" s="29" t="s">
        <v>348</v>
      </c>
      <c r="DU239" s="29" t="s">
        <v>349</v>
      </c>
      <c r="DV239" s="29" t="s">
        <v>350</v>
      </c>
      <c r="DW239" s="29" t="s">
        <v>351</v>
      </c>
      <c r="DX239" s="29" t="s">
        <v>352</v>
      </c>
      <c r="DY239" s="29" t="s">
        <v>353</v>
      </c>
      <c r="DZ239" s="29" t="s">
        <v>354</v>
      </c>
      <c r="EA239" s="29" t="s">
        <v>355</v>
      </c>
      <c r="EB239" s="29" t="s">
        <v>356</v>
      </c>
      <c r="EC239" s="29" t="s">
        <v>357</v>
      </c>
      <c r="ED239" s="29" t="s">
        <v>358</v>
      </c>
      <c r="EE239" s="29" t="s">
        <v>359</v>
      </c>
      <c r="EF239" s="29" t="s">
        <v>360</v>
      </c>
      <c r="EG239" s="29" t="s">
        <v>361</v>
      </c>
      <c r="EH239" s="29" t="s">
        <v>362</v>
      </c>
      <c r="EI239" s="29" t="s">
        <v>363</v>
      </c>
      <c r="EJ239" s="29" t="s">
        <v>364</v>
      </c>
      <c r="EK239" s="29" t="s">
        <v>365</v>
      </c>
      <c r="EL239" s="29" t="s">
        <v>366</v>
      </c>
      <c r="EM239" s="29" t="s">
        <v>367</v>
      </c>
      <c r="EN239" s="29" t="s">
        <v>368</v>
      </c>
      <c r="EO239" s="29" t="s">
        <v>369</v>
      </c>
      <c r="EP239" s="29" t="s">
        <v>370</v>
      </c>
      <c r="EQ239" s="29" t="s">
        <v>371</v>
      </c>
      <c r="ER239" s="29" t="s">
        <v>372</v>
      </c>
      <c r="ES239" s="29" t="s">
        <v>373</v>
      </c>
      <c r="ET239" s="29" t="s">
        <v>374</v>
      </c>
      <c r="EU239" s="29" t="s">
        <v>375</v>
      </c>
      <c r="EV239" s="29" t="s">
        <v>376</v>
      </c>
      <c r="EW239" s="29" t="s">
        <v>377</v>
      </c>
      <c r="EX239" s="29" t="s">
        <v>378</v>
      </c>
      <c r="EY239" s="29" t="s">
        <v>379</v>
      </c>
      <c r="EZ239" s="29" t="s">
        <v>380</v>
      </c>
      <c r="FA239" s="29" t="s">
        <v>381</v>
      </c>
      <c r="FB239" s="29" t="s">
        <v>382</v>
      </c>
      <c r="FC239" s="29" t="s">
        <v>383</v>
      </c>
      <c r="FD239" s="29" t="s">
        <v>384</v>
      </c>
      <c r="FE239" s="29" t="s">
        <v>385</v>
      </c>
      <c r="FF239" s="29" t="s">
        <v>386</v>
      </c>
      <c r="FG239" s="29" t="s">
        <v>387</v>
      </c>
      <c r="FH239" s="29" t="s">
        <v>388</v>
      </c>
      <c r="FI239" s="29" t="s">
        <v>389</v>
      </c>
      <c r="FJ239" s="29" t="s">
        <v>390</v>
      </c>
      <c r="FK239" s="29" t="s">
        <v>391</v>
      </c>
      <c r="FL239" s="29" t="s">
        <v>392</v>
      </c>
      <c r="FM239" s="29" t="s">
        <v>393</v>
      </c>
      <c r="FN239" s="29" t="s">
        <v>394</v>
      </c>
      <c r="FO239" s="29" t="s">
        <v>395</v>
      </c>
      <c r="FP239" s="29" t="s">
        <v>396</v>
      </c>
      <c r="FQ239" s="29" t="s">
        <v>397</v>
      </c>
      <c r="FR239" s="29" t="s">
        <v>398</v>
      </c>
      <c r="FS239" s="29" t="s">
        <v>399</v>
      </c>
      <c r="FT239" s="29" t="s">
        <v>400</v>
      </c>
      <c r="FU239" s="29" t="s">
        <v>401</v>
      </c>
      <c r="FV239" s="29" t="s">
        <v>402</v>
      </c>
      <c r="FW239" s="29" t="s">
        <v>403</v>
      </c>
      <c r="FX239" s="29" t="s">
        <v>404</v>
      </c>
      <c r="FY239" s="29" t="s">
        <v>405</v>
      </c>
      <c r="FZ239" s="29" t="s">
        <v>406</v>
      </c>
      <c r="GA239" s="29" t="s">
        <v>407</v>
      </c>
      <c r="GB239" s="29" t="s">
        <v>408</v>
      </c>
      <c r="GC239" s="29" t="s">
        <v>409</v>
      </c>
      <c r="GD239" s="29" t="s">
        <v>410</v>
      </c>
      <c r="GE239" s="29" t="s">
        <v>411</v>
      </c>
      <c r="GF239" s="29" t="s">
        <v>412</v>
      </c>
      <c r="GG239" s="29" t="s">
        <v>413</v>
      </c>
      <c r="GH239" s="29" t="s">
        <v>414</v>
      </c>
      <c r="GI239" s="29" t="s">
        <v>415</v>
      </c>
      <c r="GJ239" s="29" t="s">
        <v>416</v>
      </c>
      <c r="GK239" s="29" t="s">
        <v>417</v>
      </c>
      <c r="GL239" s="29" t="s">
        <v>418</v>
      </c>
      <c r="GM239" s="29" t="s">
        <v>419</v>
      </c>
      <c r="GN239" s="29" t="s">
        <v>420</v>
      </c>
      <c r="GO239" s="29" t="s">
        <v>421</v>
      </c>
      <c r="GP239" s="29" t="s">
        <v>422</v>
      </c>
      <c r="GQ239" s="29" t="s">
        <v>423</v>
      </c>
      <c r="GR239" s="29" t="s">
        <v>424</v>
      </c>
    </row>
    <row r="240" spans="1:202" x14ac:dyDescent="0.25">
      <c r="A240" s="27"/>
      <c r="B240" s="29" t="s">
        <v>27</v>
      </c>
      <c r="C240" s="29" t="s">
        <v>31</v>
      </c>
      <c r="D240" s="29" t="s">
        <v>35</v>
      </c>
      <c r="E240" s="29" t="s">
        <v>37</v>
      </c>
      <c r="F240" s="29" t="s">
        <v>46</v>
      </c>
      <c r="G240" s="29" t="s">
        <v>53</v>
      </c>
      <c r="H240" s="29" t="s">
        <v>59</v>
      </c>
      <c r="I240" s="29" t="s">
        <v>60</v>
      </c>
      <c r="J240" s="29" t="s">
        <v>62</v>
      </c>
      <c r="K240" s="29" t="s">
        <v>65</v>
      </c>
      <c r="L240" s="29" t="s">
        <v>72</v>
      </c>
      <c r="M240" s="29" t="s">
        <v>74</v>
      </c>
      <c r="N240" s="29" t="s">
        <v>79</v>
      </c>
      <c r="O240" s="29" t="s">
        <v>83</v>
      </c>
      <c r="P240" s="29" t="s">
        <v>85</v>
      </c>
      <c r="Q240" s="29" t="s">
        <v>93</v>
      </c>
      <c r="R240" s="29" t="s">
        <v>98</v>
      </c>
      <c r="S240" s="29" t="s">
        <v>101</v>
      </c>
      <c r="T240" s="29" t="s">
        <v>103</v>
      </c>
      <c r="U240" s="29" t="s">
        <v>104</v>
      </c>
      <c r="V240" s="29" t="s">
        <v>106</v>
      </c>
      <c r="W240" s="29" t="s">
        <v>108</v>
      </c>
      <c r="X240" s="29" t="s">
        <v>112</v>
      </c>
      <c r="Y240" s="29" t="s">
        <v>115</v>
      </c>
      <c r="Z240" s="29" t="s">
        <v>116</v>
      </c>
      <c r="AA240" s="29" t="s">
        <v>119</v>
      </c>
      <c r="AB240" s="29" t="s">
        <v>122</v>
      </c>
      <c r="AC240" s="29" t="s">
        <v>126</v>
      </c>
      <c r="AD240" s="29" t="s">
        <v>128</v>
      </c>
      <c r="AE240" s="29" t="s">
        <v>138</v>
      </c>
      <c r="AF240" s="29" t="s">
        <v>140</v>
      </c>
      <c r="AG240" s="29" t="s">
        <v>141</v>
      </c>
      <c r="AH240" s="29" t="s">
        <v>142</v>
      </c>
      <c r="AI240" s="29" t="s">
        <v>143</v>
      </c>
      <c r="AJ240" s="29" t="s">
        <v>145</v>
      </c>
      <c r="AK240" s="29" t="s">
        <v>149</v>
      </c>
      <c r="AL240" s="29" t="s">
        <v>151</v>
      </c>
      <c r="AM240" s="29" t="s">
        <v>152</v>
      </c>
      <c r="AN240" s="29" t="s">
        <v>154</v>
      </c>
      <c r="AO240" s="29" t="s">
        <v>157</v>
      </c>
      <c r="AP240" s="29" t="s">
        <v>158</v>
      </c>
      <c r="AQ240" s="29" t="s">
        <v>170</v>
      </c>
      <c r="AR240" s="29" t="s">
        <v>173</v>
      </c>
      <c r="AS240" s="29" t="s">
        <v>176</v>
      </c>
      <c r="AT240" s="29" t="s">
        <v>180</v>
      </c>
      <c r="AU240" s="29" t="s">
        <v>182</v>
      </c>
      <c r="AV240" s="29" t="s">
        <v>188</v>
      </c>
      <c r="AW240" s="29" t="s">
        <v>189</v>
      </c>
      <c r="AX240" s="33" t="s">
        <v>194</v>
      </c>
      <c r="AY240" s="33" t="s">
        <v>197</v>
      </c>
      <c r="AZ240" s="33" t="s">
        <v>203</v>
      </c>
      <c r="BA240" s="33" t="s">
        <v>218</v>
      </c>
      <c r="BB240" s="33" t="s">
        <v>120</v>
      </c>
      <c r="BC240" s="33" t="s">
        <v>217</v>
      </c>
      <c r="BD240" s="29" t="s">
        <v>91</v>
      </c>
      <c r="BE240" s="29" t="s">
        <v>96</v>
      </c>
      <c r="BF240" s="33" t="s">
        <v>133</v>
      </c>
      <c r="BG240" s="33" t="s">
        <v>202</v>
      </c>
      <c r="BH240" s="29" t="s">
        <v>20</v>
      </c>
      <c r="BI240" s="29" t="s">
        <v>22</v>
      </c>
      <c r="BJ240" s="29" t="s">
        <v>23</v>
      </c>
      <c r="BK240" s="29" t="s">
        <v>26</v>
      </c>
      <c r="BL240" s="29" t="s">
        <v>29</v>
      </c>
      <c r="BM240" s="29" t="s">
        <v>34</v>
      </c>
      <c r="BN240" s="29" t="s">
        <v>40</v>
      </c>
      <c r="BO240" s="29" t="s">
        <v>43</v>
      </c>
      <c r="BP240" s="29" t="s">
        <v>44</v>
      </c>
      <c r="BQ240" s="29" t="s">
        <v>55</v>
      </c>
      <c r="BR240" s="29" t="s">
        <v>56</v>
      </c>
      <c r="BS240" s="29" t="s">
        <v>61</v>
      </c>
      <c r="BT240" s="29" t="s">
        <v>64</v>
      </c>
      <c r="BU240" s="29" t="s">
        <v>69</v>
      </c>
      <c r="BV240" s="29" t="s">
        <v>75</v>
      </c>
      <c r="BW240" s="29" t="s">
        <v>78</v>
      </c>
      <c r="BX240" s="29" t="s">
        <v>80</v>
      </c>
      <c r="BY240" s="29" t="s">
        <v>81</v>
      </c>
      <c r="BZ240" s="29" t="s">
        <v>99</v>
      </c>
      <c r="CA240" s="29" t="s">
        <v>114</v>
      </c>
      <c r="CB240" s="29" t="s">
        <v>118</v>
      </c>
      <c r="CC240" s="29" t="s">
        <v>129</v>
      </c>
      <c r="CD240" s="29" t="s">
        <v>131</v>
      </c>
      <c r="CE240" s="29" t="s">
        <v>134</v>
      </c>
      <c r="CF240" s="29" t="s">
        <v>153</v>
      </c>
      <c r="CG240" s="29" t="s">
        <v>162</v>
      </c>
      <c r="CH240" s="29" t="s">
        <v>165</v>
      </c>
      <c r="CI240" s="29" t="s">
        <v>166</v>
      </c>
      <c r="CJ240" s="29" t="s">
        <v>167</v>
      </c>
      <c r="CK240" s="29" t="s">
        <v>177</v>
      </c>
      <c r="CL240" s="29" t="s">
        <v>178</v>
      </c>
      <c r="CM240" s="29" t="s">
        <v>184</v>
      </c>
      <c r="CN240" s="33" t="s">
        <v>185</v>
      </c>
      <c r="CO240" s="33" t="s">
        <v>200</v>
      </c>
      <c r="CP240" s="33" t="s">
        <v>201</v>
      </c>
      <c r="CQ240" s="33" t="s">
        <v>216</v>
      </c>
      <c r="CR240" s="29" t="s">
        <v>18</v>
      </c>
      <c r="CS240" s="29" t="s">
        <v>25</v>
      </c>
      <c r="CT240" s="29" t="s">
        <v>32</v>
      </c>
      <c r="CU240" s="29" t="s">
        <v>33</v>
      </c>
      <c r="CV240" s="29" t="s">
        <v>42</v>
      </c>
      <c r="CW240" s="29" t="s">
        <v>51</v>
      </c>
      <c r="CX240" s="29" t="s">
        <v>54</v>
      </c>
      <c r="CY240" s="29" t="s">
        <v>73</v>
      </c>
      <c r="CZ240" s="29" t="s">
        <v>100</v>
      </c>
      <c r="DA240" s="29" t="s">
        <v>117</v>
      </c>
      <c r="DB240" s="29" t="s">
        <v>123</v>
      </c>
      <c r="DC240" s="29" t="s">
        <v>130</v>
      </c>
      <c r="DD240" s="29" t="s">
        <v>135</v>
      </c>
      <c r="DE240" s="29" t="s">
        <v>139</v>
      </c>
      <c r="DF240" s="29" t="s">
        <v>147</v>
      </c>
      <c r="DG240" s="29" t="s">
        <v>161</v>
      </c>
      <c r="DH240" s="29" t="s">
        <v>163</v>
      </c>
      <c r="DI240" s="29" t="s">
        <v>174</v>
      </c>
      <c r="DJ240" s="29" t="s">
        <v>181</v>
      </c>
      <c r="DK240" s="29" t="s">
        <v>183</v>
      </c>
      <c r="DL240" s="29" t="s">
        <v>193</v>
      </c>
      <c r="DM240" s="29" t="s">
        <v>196</v>
      </c>
      <c r="DN240" s="29" t="s">
        <v>210</v>
      </c>
      <c r="DO240" s="33" t="s">
        <v>211</v>
      </c>
      <c r="DP240" s="29" t="s">
        <v>212</v>
      </c>
      <c r="DQ240" s="33" t="s">
        <v>221</v>
      </c>
      <c r="DR240" s="33" t="s">
        <v>222</v>
      </c>
      <c r="DS240" s="29" t="s">
        <v>16</v>
      </c>
      <c r="DT240" s="29" t="s">
        <v>24</v>
      </c>
      <c r="DU240" s="29" t="s">
        <v>30</v>
      </c>
      <c r="DV240" s="29" t="s">
        <v>36</v>
      </c>
      <c r="DW240" s="29" t="s">
        <v>48</v>
      </c>
      <c r="DX240" s="29" t="s">
        <v>63</v>
      </c>
      <c r="DY240" s="29" t="s">
        <v>66</v>
      </c>
      <c r="DZ240" s="29" t="s">
        <v>67</v>
      </c>
      <c r="EA240" s="29" t="s">
        <v>70</v>
      </c>
      <c r="EB240" s="29" t="s">
        <v>71</v>
      </c>
      <c r="EC240" s="29" t="s">
        <v>76</v>
      </c>
      <c r="ED240" s="29" t="s">
        <v>86</v>
      </c>
      <c r="EE240" s="29" t="s">
        <v>87</v>
      </c>
      <c r="EF240" s="29" t="s">
        <v>88</v>
      </c>
      <c r="EG240" s="29" t="s">
        <v>89</v>
      </c>
      <c r="EH240" s="29" t="s">
        <v>90</v>
      </c>
      <c r="EI240" s="29" t="s">
        <v>95</v>
      </c>
      <c r="EJ240" s="29" t="s">
        <v>107</v>
      </c>
      <c r="EK240" s="29" t="s">
        <v>127</v>
      </c>
      <c r="EL240" s="29" t="s">
        <v>136</v>
      </c>
      <c r="EM240" s="29" t="s">
        <v>137</v>
      </c>
      <c r="EN240" s="29" t="s">
        <v>146</v>
      </c>
      <c r="EO240" s="29" t="s">
        <v>150</v>
      </c>
      <c r="EP240" s="29" t="s">
        <v>160</v>
      </c>
      <c r="EQ240" s="29" t="s">
        <v>164</v>
      </c>
      <c r="ER240" s="29" t="s">
        <v>179</v>
      </c>
      <c r="ES240" s="29" t="s">
        <v>191</v>
      </c>
      <c r="ET240" s="29" t="s">
        <v>199</v>
      </c>
      <c r="EU240" s="34" t="s">
        <v>209</v>
      </c>
      <c r="EV240" s="34" t="s">
        <v>213</v>
      </c>
      <c r="EW240" s="34" t="s">
        <v>214</v>
      </c>
      <c r="EX240" s="29" t="s">
        <v>49</v>
      </c>
      <c r="EY240" s="29" t="s">
        <v>52</v>
      </c>
      <c r="EZ240" s="29" t="s">
        <v>57</v>
      </c>
      <c r="FA240" s="29" t="s">
        <v>58</v>
      </c>
      <c r="FB240" s="29" t="s">
        <v>68</v>
      </c>
      <c r="FC240" s="29" t="s">
        <v>77</v>
      </c>
      <c r="FD240" s="29" t="s">
        <v>82</v>
      </c>
      <c r="FE240" s="29" t="s">
        <v>84</v>
      </c>
      <c r="FF240" s="29" t="s">
        <v>97</v>
      </c>
      <c r="FG240" s="29" t="s">
        <v>102</v>
      </c>
      <c r="FH240" s="29" t="s">
        <v>109</v>
      </c>
      <c r="FI240" s="29" t="s">
        <v>110</v>
      </c>
      <c r="FJ240" s="29" t="s">
        <v>111</v>
      </c>
      <c r="FK240" s="29" t="s">
        <v>124</v>
      </c>
      <c r="FL240" s="29" t="s">
        <v>125</v>
      </c>
      <c r="FM240" s="29" t="s">
        <v>144</v>
      </c>
      <c r="FN240" s="29" t="s">
        <v>148</v>
      </c>
      <c r="FO240" s="29" t="s">
        <v>156</v>
      </c>
      <c r="FP240" s="29" t="s">
        <v>168</v>
      </c>
      <c r="FQ240" s="29" t="s">
        <v>169</v>
      </c>
      <c r="FR240" s="29" t="s">
        <v>171</v>
      </c>
      <c r="FS240" s="29" t="s">
        <v>172</v>
      </c>
      <c r="FT240" s="29" t="s">
        <v>175</v>
      </c>
      <c r="FU240" s="29" t="s">
        <v>186</v>
      </c>
      <c r="FV240" s="29" t="s">
        <v>192</v>
      </c>
      <c r="FW240" s="29" t="s">
        <v>195</v>
      </c>
      <c r="FX240" s="34" t="s">
        <v>204</v>
      </c>
      <c r="FY240" s="34" t="s">
        <v>205</v>
      </c>
      <c r="FZ240" s="34" t="s">
        <v>215</v>
      </c>
      <c r="GA240" s="29" t="s">
        <v>38</v>
      </c>
      <c r="GB240" s="29" t="s">
        <v>41</v>
      </c>
      <c r="GC240" s="29" t="s">
        <v>45</v>
      </c>
      <c r="GD240" s="29" t="s">
        <v>47</v>
      </c>
      <c r="GE240" s="29" t="s">
        <v>94</v>
      </c>
      <c r="GF240" s="29" t="s">
        <v>105</v>
      </c>
      <c r="GG240" s="29" t="s">
        <v>113</v>
      </c>
      <c r="GH240" s="29" t="s">
        <v>132</v>
      </c>
      <c r="GI240" s="29" t="s">
        <v>155</v>
      </c>
      <c r="GJ240" s="29" t="s">
        <v>159</v>
      </c>
      <c r="GK240" s="29" t="s">
        <v>187</v>
      </c>
      <c r="GL240" s="29" t="s">
        <v>190</v>
      </c>
      <c r="GM240" s="29" t="s">
        <v>198</v>
      </c>
      <c r="GN240" s="29" t="s">
        <v>206</v>
      </c>
      <c r="GO240" s="29" t="s">
        <v>207</v>
      </c>
      <c r="GP240" s="29" t="s">
        <v>208</v>
      </c>
      <c r="GQ240" s="34" t="s">
        <v>219</v>
      </c>
      <c r="GR240" s="34" t="s">
        <v>220</v>
      </c>
    </row>
    <row r="241" spans="1:203" x14ac:dyDescent="0.25">
      <c r="A241" s="27" t="s">
        <v>225</v>
      </c>
      <c r="B241" s="28">
        <v>0</v>
      </c>
      <c r="C241" s="28">
        <v>0</v>
      </c>
      <c r="D241" s="28">
        <v>0</v>
      </c>
      <c r="E241" s="30">
        <v>0</v>
      </c>
      <c r="F241" s="30">
        <v>0</v>
      </c>
      <c r="G241" s="30">
        <v>0</v>
      </c>
      <c r="H241" s="30">
        <v>0</v>
      </c>
      <c r="I241" s="30">
        <v>0</v>
      </c>
      <c r="J241" s="30">
        <v>0</v>
      </c>
      <c r="K241" s="30">
        <v>0</v>
      </c>
      <c r="L241" s="30">
        <v>0</v>
      </c>
      <c r="M241" s="30">
        <v>0</v>
      </c>
      <c r="N241" s="30">
        <v>0</v>
      </c>
      <c r="O241" s="30">
        <v>0</v>
      </c>
      <c r="P241" s="30">
        <v>0</v>
      </c>
      <c r="Q241" s="30">
        <v>0</v>
      </c>
      <c r="R241" s="30">
        <v>0</v>
      </c>
      <c r="S241" s="30">
        <v>0</v>
      </c>
      <c r="T241" s="30">
        <v>0</v>
      </c>
      <c r="U241" s="30">
        <v>0</v>
      </c>
      <c r="V241" s="30">
        <v>0</v>
      </c>
      <c r="W241" s="30">
        <v>0</v>
      </c>
      <c r="X241" s="30">
        <v>0</v>
      </c>
      <c r="Y241" s="30">
        <v>0</v>
      </c>
      <c r="Z241" s="30">
        <v>0</v>
      </c>
      <c r="AA241" s="30">
        <v>0</v>
      </c>
      <c r="AB241" s="30">
        <v>0</v>
      </c>
      <c r="AC241" s="30">
        <v>0</v>
      </c>
      <c r="AD241" s="30">
        <v>0</v>
      </c>
      <c r="AE241" s="30">
        <v>0</v>
      </c>
      <c r="AF241" s="30">
        <v>0</v>
      </c>
      <c r="AG241" s="30">
        <v>0</v>
      </c>
      <c r="AH241" s="30">
        <v>0</v>
      </c>
      <c r="AI241" s="30">
        <v>0</v>
      </c>
      <c r="AJ241" s="30">
        <v>0</v>
      </c>
      <c r="AK241" s="30">
        <v>0</v>
      </c>
      <c r="AL241" s="30">
        <v>0</v>
      </c>
      <c r="AM241" s="30">
        <v>0</v>
      </c>
      <c r="AN241" s="30">
        <v>0</v>
      </c>
      <c r="AO241" s="30">
        <v>0</v>
      </c>
      <c r="AP241" s="30">
        <v>0</v>
      </c>
      <c r="AQ241" s="30">
        <v>0</v>
      </c>
      <c r="AR241" s="30">
        <v>0</v>
      </c>
      <c r="AS241" s="30">
        <v>0</v>
      </c>
      <c r="AT241" s="30">
        <v>0</v>
      </c>
      <c r="AU241" s="30">
        <v>0</v>
      </c>
      <c r="AV241" s="30">
        <v>0</v>
      </c>
      <c r="AW241" s="30">
        <v>0</v>
      </c>
      <c r="AX241" s="30">
        <v>1</v>
      </c>
      <c r="AY241" s="30">
        <v>1</v>
      </c>
      <c r="AZ241" s="30">
        <v>1</v>
      </c>
      <c r="BA241" s="30">
        <v>1</v>
      </c>
      <c r="BB241" s="30">
        <v>1</v>
      </c>
      <c r="BC241" s="30">
        <v>1</v>
      </c>
      <c r="BD241" s="30">
        <v>0</v>
      </c>
      <c r="BE241" s="30">
        <v>0</v>
      </c>
      <c r="BF241" s="30">
        <v>1</v>
      </c>
      <c r="BG241" s="30">
        <v>1</v>
      </c>
      <c r="BH241" s="30">
        <v>0</v>
      </c>
      <c r="BI241" s="30">
        <v>0</v>
      </c>
      <c r="BJ241" s="30">
        <v>0</v>
      </c>
      <c r="BK241" s="30">
        <v>0</v>
      </c>
      <c r="BL241" s="30">
        <v>0</v>
      </c>
      <c r="BM241" s="30">
        <v>0</v>
      </c>
      <c r="BN241" s="30">
        <v>0</v>
      </c>
      <c r="BO241" s="30">
        <v>0</v>
      </c>
      <c r="BP241" s="30">
        <v>0</v>
      </c>
      <c r="BQ241" s="30">
        <v>0</v>
      </c>
      <c r="BR241" s="30">
        <v>0</v>
      </c>
      <c r="BS241" s="30">
        <v>0</v>
      </c>
      <c r="BT241" s="30">
        <v>0</v>
      </c>
      <c r="BU241" s="30">
        <v>0</v>
      </c>
      <c r="BV241" s="30">
        <v>0</v>
      </c>
      <c r="BW241" s="30">
        <v>0</v>
      </c>
      <c r="BX241" s="30">
        <v>0</v>
      </c>
      <c r="BY241" s="30">
        <v>0</v>
      </c>
      <c r="BZ241" s="30">
        <v>0</v>
      </c>
      <c r="CA241" s="30">
        <v>0</v>
      </c>
      <c r="CB241" s="30">
        <v>0</v>
      </c>
      <c r="CC241" s="30">
        <v>0</v>
      </c>
      <c r="CD241" s="30">
        <v>0</v>
      </c>
      <c r="CE241" s="30">
        <v>0</v>
      </c>
      <c r="CF241" s="30">
        <v>0</v>
      </c>
      <c r="CG241" s="30">
        <v>0</v>
      </c>
      <c r="CH241" s="30">
        <v>0</v>
      </c>
      <c r="CI241" s="30">
        <v>0</v>
      </c>
      <c r="CJ241" s="30">
        <v>0</v>
      </c>
      <c r="CK241" s="30">
        <v>0</v>
      </c>
      <c r="CL241" s="30">
        <v>0</v>
      </c>
      <c r="CM241" s="30">
        <v>0</v>
      </c>
      <c r="CN241" s="30">
        <v>1</v>
      </c>
      <c r="CO241" s="30">
        <v>1</v>
      </c>
      <c r="CP241" s="30">
        <v>1</v>
      </c>
      <c r="CQ241" s="30">
        <v>1</v>
      </c>
      <c r="CR241" s="30">
        <v>0</v>
      </c>
      <c r="CS241" s="30">
        <v>0</v>
      </c>
      <c r="CT241" s="30">
        <v>0</v>
      </c>
      <c r="CU241" s="30">
        <v>0</v>
      </c>
      <c r="CV241" s="30">
        <v>0</v>
      </c>
      <c r="CW241" s="30">
        <v>0</v>
      </c>
      <c r="CX241" s="30">
        <v>0</v>
      </c>
      <c r="CY241" s="30">
        <v>0</v>
      </c>
      <c r="CZ241" s="30">
        <v>0</v>
      </c>
      <c r="DA241" s="30">
        <v>0</v>
      </c>
      <c r="DB241" s="30">
        <v>0</v>
      </c>
      <c r="DC241" s="30">
        <v>0</v>
      </c>
      <c r="DD241" s="30">
        <v>0</v>
      </c>
      <c r="DE241" s="30">
        <v>0</v>
      </c>
      <c r="DF241" s="30">
        <v>0</v>
      </c>
      <c r="DG241" s="30">
        <v>0</v>
      </c>
      <c r="DH241" s="30">
        <v>0</v>
      </c>
      <c r="DI241" s="30">
        <v>0</v>
      </c>
      <c r="DJ241" s="30">
        <v>0</v>
      </c>
      <c r="DK241" s="30">
        <v>0</v>
      </c>
      <c r="DL241" s="30">
        <v>0</v>
      </c>
      <c r="DM241" s="30">
        <v>0</v>
      </c>
      <c r="DN241" s="30">
        <v>0</v>
      </c>
      <c r="DO241" s="30">
        <v>1</v>
      </c>
      <c r="DP241" s="30">
        <v>0</v>
      </c>
      <c r="DQ241" s="30">
        <v>1</v>
      </c>
      <c r="DR241" s="30">
        <v>1</v>
      </c>
      <c r="DS241" s="30">
        <v>0</v>
      </c>
      <c r="DT241" s="30">
        <v>0</v>
      </c>
      <c r="DU241" s="30">
        <v>0</v>
      </c>
      <c r="DV241" s="30">
        <v>0</v>
      </c>
      <c r="DW241" s="30">
        <v>0</v>
      </c>
      <c r="DX241" s="30">
        <v>0</v>
      </c>
      <c r="DY241" s="30">
        <v>0</v>
      </c>
      <c r="DZ241" s="30">
        <v>0</v>
      </c>
      <c r="EA241" s="30">
        <v>0</v>
      </c>
      <c r="EB241" s="30">
        <v>0</v>
      </c>
      <c r="EC241" s="30">
        <v>0</v>
      </c>
      <c r="ED241" s="30">
        <v>0</v>
      </c>
      <c r="EE241" s="30">
        <v>0</v>
      </c>
      <c r="EF241" s="30">
        <v>0</v>
      </c>
      <c r="EG241" s="30">
        <v>0</v>
      </c>
      <c r="EH241" s="30">
        <v>0</v>
      </c>
      <c r="EI241" s="30">
        <v>0</v>
      </c>
      <c r="EJ241" s="30">
        <v>0</v>
      </c>
      <c r="EK241" s="30">
        <v>0</v>
      </c>
      <c r="EL241" s="30">
        <v>0</v>
      </c>
      <c r="EM241" s="30">
        <v>0</v>
      </c>
      <c r="EN241" s="30">
        <v>0</v>
      </c>
      <c r="EO241" s="30">
        <v>0</v>
      </c>
      <c r="EP241" s="30">
        <v>0</v>
      </c>
      <c r="EQ241" s="30">
        <v>0</v>
      </c>
      <c r="ER241" s="30">
        <v>0</v>
      </c>
      <c r="ES241" s="30">
        <v>0</v>
      </c>
      <c r="ET241" s="30">
        <v>0</v>
      </c>
      <c r="EU241" s="30">
        <v>1</v>
      </c>
      <c r="EV241" s="30">
        <v>1</v>
      </c>
      <c r="EW241" s="30">
        <v>1</v>
      </c>
      <c r="EX241" s="30">
        <v>0</v>
      </c>
      <c r="EY241" s="30">
        <v>0</v>
      </c>
      <c r="EZ241" s="30">
        <v>0</v>
      </c>
      <c r="FA241" s="30">
        <v>0</v>
      </c>
      <c r="FB241" s="30">
        <v>0</v>
      </c>
      <c r="FC241" s="30">
        <v>0</v>
      </c>
      <c r="FD241" s="30">
        <v>0</v>
      </c>
      <c r="FE241" s="30">
        <v>0</v>
      </c>
      <c r="FF241" s="30">
        <v>0</v>
      </c>
      <c r="FG241" s="30">
        <v>0</v>
      </c>
      <c r="FH241" s="30">
        <v>0</v>
      </c>
      <c r="FI241" s="30">
        <v>0</v>
      </c>
      <c r="FJ241" s="30">
        <v>0</v>
      </c>
      <c r="FK241" s="30">
        <v>0</v>
      </c>
      <c r="FL241" s="30">
        <v>0</v>
      </c>
      <c r="FM241" s="30">
        <v>0</v>
      </c>
      <c r="FN241" s="30">
        <v>0</v>
      </c>
      <c r="FO241" s="30">
        <v>0</v>
      </c>
      <c r="FP241" s="30">
        <v>0</v>
      </c>
      <c r="FQ241" s="30">
        <v>0</v>
      </c>
      <c r="FR241" s="30">
        <v>0</v>
      </c>
      <c r="FS241" s="30">
        <v>0</v>
      </c>
      <c r="FT241" s="30">
        <v>0</v>
      </c>
      <c r="FU241" s="30">
        <v>0</v>
      </c>
      <c r="FV241" s="30">
        <v>0</v>
      </c>
      <c r="FW241" s="30">
        <v>0</v>
      </c>
      <c r="FX241" s="30">
        <v>1</v>
      </c>
      <c r="FY241" s="30">
        <v>1</v>
      </c>
      <c r="FZ241" s="30">
        <v>1</v>
      </c>
      <c r="GA241" s="30">
        <v>0</v>
      </c>
      <c r="GB241" s="30">
        <v>0</v>
      </c>
      <c r="GC241" s="30">
        <v>0</v>
      </c>
      <c r="GD241" s="30">
        <v>0</v>
      </c>
      <c r="GE241" s="30">
        <v>0</v>
      </c>
      <c r="GF241" s="30">
        <v>0</v>
      </c>
      <c r="GG241" s="30">
        <v>0</v>
      </c>
      <c r="GH241" s="30">
        <v>0</v>
      </c>
      <c r="GI241" s="30">
        <v>0</v>
      </c>
      <c r="GJ241" s="30">
        <v>0</v>
      </c>
      <c r="GK241" s="30">
        <v>0</v>
      </c>
      <c r="GL241" s="30">
        <v>0</v>
      </c>
      <c r="GM241" s="30">
        <v>0</v>
      </c>
      <c r="GN241" s="30">
        <v>0</v>
      </c>
      <c r="GO241" s="30">
        <v>0</v>
      </c>
      <c r="GP241" s="30">
        <v>0</v>
      </c>
      <c r="GQ241" s="30">
        <v>1</v>
      </c>
      <c r="GR241" s="30">
        <v>1</v>
      </c>
      <c r="GS241" s="32">
        <f>SUMPRODUCT(B242:GR242,$B$241:$GR$241)</f>
        <v>582500000</v>
      </c>
    </row>
    <row r="242" spans="1:203" x14ac:dyDescent="0.25">
      <c r="A242" s="27"/>
      <c r="B242" s="23">
        <v>79000000</v>
      </c>
      <c r="C242" s="23">
        <v>70500000</v>
      </c>
      <c r="D242" s="23">
        <v>66500000</v>
      </c>
      <c r="E242" s="23">
        <v>64500000</v>
      </c>
      <c r="F242" s="23">
        <v>57000000</v>
      </c>
      <c r="G242" s="23">
        <v>52000000</v>
      </c>
      <c r="H242" s="23">
        <v>48000000</v>
      </c>
      <c r="I242" s="23">
        <v>48000000</v>
      </c>
      <c r="J242" s="23">
        <v>46500000</v>
      </c>
      <c r="K242" s="23">
        <v>46000000</v>
      </c>
      <c r="L242" s="23">
        <v>44000000</v>
      </c>
      <c r="M242" s="23">
        <v>43500000</v>
      </c>
      <c r="N242" s="23">
        <v>42000000</v>
      </c>
      <c r="O242" s="23">
        <v>40500000</v>
      </c>
      <c r="P242" s="23">
        <v>40000000</v>
      </c>
      <c r="Q242" s="23">
        <v>38000000</v>
      </c>
      <c r="R242" s="23">
        <v>37500000</v>
      </c>
      <c r="S242" s="23">
        <v>36000000</v>
      </c>
      <c r="T242" s="23">
        <v>35500000</v>
      </c>
      <c r="U242" s="23">
        <v>35500000</v>
      </c>
      <c r="V242" s="23">
        <v>35000000</v>
      </c>
      <c r="W242" s="23">
        <v>34500000</v>
      </c>
      <c r="X242" s="23">
        <v>34000000</v>
      </c>
      <c r="Y242" s="23">
        <v>33000000</v>
      </c>
      <c r="Z242" s="23">
        <v>33000000</v>
      </c>
      <c r="AA242" s="23">
        <v>32500000</v>
      </c>
      <c r="AB242" s="23">
        <v>32000000</v>
      </c>
      <c r="AC242" s="23">
        <v>31500000</v>
      </c>
      <c r="AD242" s="23">
        <v>31500000</v>
      </c>
      <c r="AE242" s="23">
        <v>30500000</v>
      </c>
      <c r="AF242" s="23">
        <v>30500000</v>
      </c>
      <c r="AG242" s="23">
        <v>30500000</v>
      </c>
      <c r="AH242" s="23">
        <v>30000000</v>
      </c>
      <c r="AI242" s="23">
        <v>30000000</v>
      </c>
      <c r="AJ242" s="23">
        <v>30000000</v>
      </c>
      <c r="AK242" s="23">
        <v>29500000</v>
      </c>
      <c r="AL242" s="23">
        <v>29500000</v>
      </c>
      <c r="AM242" s="23">
        <v>29000000</v>
      </c>
      <c r="AN242" s="23">
        <v>29000000</v>
      </c>
      <c r="AO242" s="23">
        <v>28500000</v>
      </c>
      <c r="AP242" s="23">
        <v>28500000</v>
      </c>
      <c r="AQ242" s="23">
        <v>27500000</v>
      </c>
      <c r="AR242" s="23">
        <v>27500000</v>
      </c>
      <c r="AS242" s="23">
        <v>27000000</v>
      </c>
      <c r="AT242" s="23">
        <v>26500000</v>
      </c>
      <c r="AU242" s="23">
        <v>26000000</v>
      </c>
      <c r="AV242" s="23">
        <v>26000000</v>
      </c>
      <c r="AW242" s="23">
        <v>26000000</v>
      </c>
      <c r="AX242" s="23">
        <v>25500000</v>
      </c>
      <c r="AY242" s="23">
        <v>25500000</v>
      </c>
      <c r="AZ242" s="23">
        <v>25000000</v>
      </c>
      <c r="BA242" s="23">
        <v>24500000</v>
      </c>
      <c r="BB242" s="23">
        <v>32000000</v>
      </c>
      <c r="BC242" s="23">
        <v>24500000</v>
      </c>
      <c r="BD242" s="23">
        <v>38000000</v>
      </c>
      <c r="BE242" s="23">
        <v>37500000</v>
      </c>
      <c r="BF242" s="23">
        <v>30500000</v>
      </c>
      <c r="BG242" s="23">
        <v>25000000</v>
      </c>
      <c r="BH242" s="23">
        <v>97000000</v>
      </c>
      <c r="BI242" s="23">
        <v>95500000</v>
      </c>
      <c r="BJ242" s="23">
        <v>92000000</v>
      </c>
      <c r="BK242" s="23">
        <v>79000000</v>
      </c>
      <c r="BL242" s="23">
        <v>77000000</v>
      </c>
      <c r="BM242" s="23">
        <v>66500000</v>
      </c>
      <c r="BN242" s="23">
        <v>61000000</v>
      </c>
      <c r="BO242" s="23">
        <v>59000000</v>
      </c>
      <c r="BP242" s="23">
        <v>59000000</v>
      </c>
      <c r="BQ242" s="23">
        <v>48500000</v>
      </c>
      <c r="BR242" s="23">
        <v>48500000</v>
      </c>
      <c r="BS242" s="23">
        <v>47500000</v>
      </c>
      <c r="BT242" s="23">
        <v>46000000</v>
      </c>
      <c r="BU242" s="23">
        <v>44500000</v>
      </c>
      <c r="BV242" s="23">
        <v>43000000</v>
      </c>
      <c r="BW242" s="23">
        <v>42000000</v>
      </c>
      <c r="BX242" s="23">
        <v>41500000</v>
      </c>
      <c r="BY242" s="23">
        <v>41000000</v>
      </c>
      <c r="BZ242" s="23">
        <v>37000000</v>
      </c>
      <c r="CA242" s="23">
        <v>33000000</v>
      </c>
      <c r="CB242" s="23">
        <v>32500000</v>
      </c>
      <c r="CC242" s="23">
        <v>31000000</v>
      </c>
      <c r="CD242" s="23">
        <v>31000000</v>
      </c>
      <c r="CE242" s="23">
        <v>30500000</v>
      </c>
      <c r="CF242" s="23">
        <v>29000000</v>
      </c>
      <c r="CG242" s="23">
        <v>28000000</v>
      </c>
      <c r="CH242" s="23">
        <v>28000000</v>
      </c>
      <c r="CI242" s="23">
        <v>28000000</v>
      </c>
      <c r="CJ242" s="23">
        <v>28000000</v>
      </c>
      <c r="CK242" s="23">
        <v>27000000</v>
      </c>
      <c r="CL242" s="23">
        <v>27000000</v>
      </c>
      <c r="CM242" s="23">
        <v>26000000</v>
      </c>
      <c r="CN242" s="23">
        <v>26000000</v>
      </c>
      <c r="CO242" s="23">
        <v>25000000</v>
      </c>
      <c r="CP242" s="23">
        <v>25000000</v>
      </c>
      <c r="CQ242" s="23">
        <v>24500000</v>
      </c>
      <c r="CR242" s="23">
        <v>105000000</v>
      </c>
      <c r="CS242" s="23">
        <v>83000000</v>
      </c>
      <c r="CT242" s="23">
        <v>69500000</v>
      </c>
      <c r="CU242" s="23">
        <v>67500000</v>
      </c>
      <c r="CV242" s="23">
        <v>60000000</v>
      </c>
      <c r="CW242" s="23">
        <v>56000000</v>
      </c>
      <c r="CX242" s="23">
        <v>51500000</v>
      </c>
      <c r="CY242" s="23">
        <v>43500000</v>
      </c>
      <c r="CZ242" s="23">
        <v>36000000</v>
      </c>
      <c r="DA242" s="23">
        <v>32500000</v>
      </c>
      <c r="DB242" s="23">
        <v>32000000</v>
      </c>
      <c r="DC242" s="23">
        <v>31000000</v>
      </c>
      <c r="DD242" s="23">
        <v>30500000</v>
      </c>
      <c r="DE242" s="23">
        <v>30500000</v>
      </c>
      <c r="DF242" s="23">
        <v>29500000</v>
      </c>
      <c r="DG242" s="23">
        <v>28000000</v>
      </c>
      <c r="DH242" s="23">
        <v>28000000</v>
      </c>
      <c r="DI242" s="23">
        <v>27000000</v>
      </c>
      <c r="DJ242" s="23">
        <v>26000000</v>
      </c>
      <c r="DK242" s="23">
        <v>26000000</v>
      </c>
      <c r="DL242" s="23">
        <v>25500000</v>
      </c>
      <c r="DM242" s="23">
        <v>25500000</v>
      </c>
      <c r="DN242" s="23">
        <v>24500000</v>
      </c>
      <c r="DO242" s="23">
        <v>24500000</v>
      </c>
      <c r="DP242" s="23">
        <v>24500000</v>
      </c>
      <c r="DQ242" s="23">
        <v>24000000</v>
      </c>
      <c r="DR242" s="23">
        <v>24000000</v>
      </c>
      <c r="DS242" s="23">
        <v>123000000</v>
      </c>
      <c r="DT242" s="23">
        <v>90500000</v>
      </c>
      <c r="DU242" s="23">
        <v>75000000</v>
      </c>
      <c r="DV242" s="23">
        <v>65000000</v>
      </c>
      <c r="DW242" s="23">
        <v>56500000</v>
      </c>
      <c r="DX242" s="23">
        <v>46000000</v>
      </c>
      <c r="DY242" s="23">
        <v>45000000</v>
      </c>
      <c r="DZ242" s="23">
        <v>45000000</v>
      </c>
      <c r="EA242" s="23">
        <v>44000000</v>
      </c>
      <c r="EB242" s="23">
        <v>44000000</v>
      </c>
      <c r="EC242" s="23">
        <v>43000000</v>
      </c>
      <c r="ED242" s="23">
        <v>39500000</v>
      </c>
      <c r="EE242" s="23">
        <v>39500000</v>
      </c>
      <c r="EF242" s="23">
        <v>39000000</v>
      </c>
      <c r="EG242" s="23">
        <v>39000000</v>
      </c>
      <c r="EH242" s="23">
        <v>38500000</v>
      </c>
      <c r="EI242" s="23">
        <v>37500000</v>
      </c>
      <c r="EJ242" s="23">
        <v>34500000</v>
      </c>
      <c r="EK242" s="23">
        <v>31500000</v>
      </c>
      <c r="EL242" s="23">
        <v>30500000</v>
      </c>
      <c r="EM242" s="23">
        <v>30500000</v>
      </c>
      <c r="EN242" s="23">
        <v>29500000</v>
      </c>
      <c r="EO242" s="23">
        <v>29500000</v>
      </c>
      <c r="EP242" s="23">
        <v>28000000</v>
      </c>
      <c r="EQ242" s="23">
        <v>28000000</v>
      </c>
      <c r="ER242" s="23">
        <v>26500000</v>
      </c>
      <c r="ES242" s="23">
        <v>25500000</v>
      </c>
      <c r="ET242" s="23">
        <v>25000000</v>
      </c>
      <c r="EU242" s="23">
        <v>24500000</v>
      </c>
      <c r="EV242" s="23">
        <v>24500000</v>
      </c>
      <c r="EW242" s="23">
        <v>24500000</v>
      </c>
      <c r="EX242" s="23">
        <v>56000000</v>
      </c>
      <c r="EY242" s="23">
        <v>52500000</v>
      </c>
      <c r="EZ242" s="23">
        <v>48500000</v>
      </c>
      <c r="FA242" s="23">
        <v>48500000</v>
      </c>
      <c r="FB242" s="23">
        <v>44500000</v>
      </c>
      <c r="FC242" s="23">
        <v>42500000</v>
      </c>
      <c r="FD242" s="23">
        <v>41000000</v>
      </c>
      <c r="FE242" s="23">
        <v>40000000</v>
      </c>
      <c r="FF242" s="23">
        <v>37500000</v>
      </c>
      <c r="FG242" s="23">
        <v>36000000</v>
      </c>
      <c r="FH242" s="23">
        <v>34000000</v>
      </c>
      <c r="FI242" s="23">
        <v>34000000</v>
      </c>
      <c r="FJ242" s="23">
        <v>34000000</v>
      </c>
      <c r="FK242" s="23">
        <v>31500000</v>
      </c>
      <c r="FL242" s="23">
        <v>31500000</v>
      </c>
      <c r="FM242" s="23">
        <v>30000000</v>
      </c>
      <c r="FN242" s="23">
        <v>29500000</v>
      </c>
      <c r="FO242" s="23">
        <v>28500000</v>
      </c>
      <c r="FP242" s="23">
        <v>27500000</v>
      </c>
      <c r="FQ242" s="23">
        <v>27500000</v>
      </c>
      <c r="FR242" s="23">
        <v>27500000</v>
      </c>
      <c r="FS242" s="23">
        <v>27500000</v>
      </c>
      <c r="FT242" s="23">
        <v>27000000</v>
      </c>
      <c r="FU242" s="23">
        <v>26000000</v>
      </c>
      <c r="FV242" s="23">
        <v>25500000</v>
      </c>
      <c r="FW242" s="23">
        <v>25500000</v>
      </c>
      <c r="FX242" s="23">
        <v>25000000</v>
      </c>
      <c r="FY242" s="23">
        <v>25000000</v>
      </c>
      <c r="FZ242" s="23">
        <v>24500000</v>
      </c>
      <c r="GA242" s="23">
        <v>64500000</v>
      </c>
      <c r="GB242" s="23">
        <v>61000000</v>
      </c>
      <c r="GC242" s="23">
        <v>59000000</v>
      </c>
      <c r="GD242" s="23">
        <v>57000000</v>
      </c>
      <c r="GE242" s="23">
        <v>38000000</v>
      </c>
      <c r="GF242" s="23">
        <v>35500000</v>
      </c>
      <c r="GG242" s="23">
        <v>34000000</v>
      </c>
      <c r="GH242" s="23">
        <v>31000000</v>
      </c>
      <c r="GI242" s="23">
        <v>29000000</v>
      </c>
      <c r="GJ242" s="23">
        <v>28500000</v>
      </c>
      <c r="GK242" s="23">
        <v>26000000</v>
      </c>
      <c r="GL242" s="23">
        <v>26000000</v>
      </c>
      <c r="GM242" s="23">
        <v>25500000</v>
      </c>
      <c r="GN242" s="23">
        <v>25000000</v>
      </c>
      <c r="GO242" s="23">
        <v>25000000</v>
      </c>
      <c r="GP242" s="23">
        <v>25000000</v>
      </c>
      <c r="GQ242" s="23">
        <v>24500000</v>
      </c>
      <c r="GR242" s="23">
        <v>24500000</v>
      </c>
    </row>
    <row r="244" spans="1:203" x14ac:dyDescent="0.25">
      <c r="A244" s="31" t="s">
        <v>224</v>
      </c>
    </row>
    <row r="245" spans="1:203" x14ac:dyDescent="0.25">
      <c r="A245" s="11" t="s">
        <v>434</v>
      </c>
      <c r="B245">
        <v>1</v>
      </c>
      <c r="C245">
        <v>1</v>
      </c>
      <c r="D245">
        <v>1</v>
      </c>
      <c r="E245">
        <v>1</v>
      </c>
      <c r="F245">
        <v>1</v>
      </c>
      <c r="G245">
        <v>1</v>
      </c>
      <c r="H245">
        <v>1</v>
      </c>
      <c r="I245">
        <v>1</v>
      </c>
      <c r="J245">
        <v>1</v>
      </c>
      <c r="K245">
        <v>1</v>
      </c>
      <c r="L245">
        <v>1</v>
      </c>
      <c r="M245">
        <v>1</v>
      </c>
      <c r="N245">
        <v>1</v>
      </c>
      <c r="O245">
        <v>1</v>
      </c>
      <c r="P245">
        <v>1</v>
      </c>
      <c r="Q245">
        <v>1</v>
      </c>
      <c r="R245">
        <v>1</v>
      </c>
      <c r="S245">
        <v>1</v>
      </c>
      <c r="T245">
        <v>1</v>
      </c>
      <c r="U245">
        <v>1</v>
      </c>
      <c r="V245">
        <v>1</v>
      </c>
      <c r="W245">
        <v>1</v>
      </c>
      <c r="X245">
        <v>1</v>
      </c>
      <c r="Y245">
        <v>1</v>
      </c>
      <c r="Z245">
        <v>1</v>
      </c>
      <c r="AA245">
        <v>1</v>
      </c>
      <c r="AB245">
        <v>1</v>
      </c>
      <c r="AC245">
        <v>1</v>
      </c>
      <c r="AD245">
        <v>1</v>
      </c>
      <c r="AE245">
        <v>1</v>
      </c>
      <c r="AF245">
        <v>1</v>
      </c>
      <c r="AG245">
        <v>1</v>
      </c>
      <c r="AH245">
        <v>1</v>
      </c>
      <c r="AI245">
        <v>1</v>
      </c>
      <c r="AJ245">
        <v>1</v>
      </c>
      <c r="AK245">
        <v>1</v>
      </c>
      <c r="AL245">
        <v>1</v>
      </c>
      <c r="AM245">
        <v>1</v>
      </c>
      <c r="AN245">
        <v>1</v>
      </c>
      <c r="AO245">
        <v>1</v>
      </c>
      <c r="AP245">
        <v>1</v>
      </c>
      <c r="AQ245">
        <v>1</v>
      </c>
      <c r="AR245">
        <v>1</v>
      </c>
      <c r="AS245">
        <v>1</v>
      </c>
      <c r="AT245">
        <v>1</v>
      </c>
      <c r="AU245">
        <v>1</v>
      </c>
      <c r="AV245">
        <v>1</v>
      </c>
      <c r="AW245">
        <v>1</v>
      </c>
      <c r="AX245">
        <v>1</v>
      </c>
      <c r="AY245">
        <v>1</v>
      </c>
      <c r="AZ245">
        <v>1</v>
      </c>
      <c r="BA245">
        <v>1</v>
      </c>
      <c r="GS245" s="21">
        <f t="shared" ref="GS245:GS251" si="0">SUMPRODUCT(B245:GR245,$B$241:$GR$241)</f>
        <v>4</v>
      </c>
      <c r="GT245" s="22" t="s">
        <v>223</v>
      </c>
      <c r="GU245" s="23">
        <v>4</v>
      </c>
    </row>
    <row r="246" spans="1:203" x14ac:dyDescent="0.25">
      <c r="A246" s="11" t="s">
        <v>435</v>
      </c>
      <c r="BB246">
        <v>1</v>
      </c>
      <c r="BC246">
        <v>1</v>
      </c>
      <c r="GS246" s="21">
        <f>SUMPRODUCT(B246:GR246,$B$241:$GR$241)</f>
        <v>2</v>
      </c>
      <c r="GT246" s="22" t="s">
        <v>223</v>
      </c>
      <c r="GU246" s="23">
        <v>2</v>
      </c>
    </row>
    <row r="247" spans="1:203" x14ac:dyDescent="0.25">
      <c r="A247" s="11" t="s">
        <v>436</v>
      </c>
      <c r="BD247">
        <v>1</v>
      </c>
      <c r="BE247">
        <v>1</v>
      </c>
      <c r="BF247">
        <v>1</v>
      </c>
      <c r="BG247">
        <v>1</v>
      </c>
      <c r="GS247" s="21">
        <f t="shared" si="0"/>
        <v>2</v>
      </c>
      <c r="GT247" s="22" t="s">
        <v>223</v>
      </c>
      <c r="GU247" s="23">
        <v>2</v>
      </c>
    </row>
    <row r="248" spans="1:203" x14ac:dyDescent="0.25">
      <c r="A248" s="11" t="s">
        <v>437</v>
      </c>
      <c r="BH248">
        <v>1</v>
      </c>
      <c r="BI248">
        <v>1</v>
      </c>
      <c r="BJ248">
        <v>1</v>
      </c>
      <c r="BK248">
        <v>1</v>
      </c>
      <c r="BL248">
        <v>1</v>
      </c>
      <c r="BM248">
        <v>1</v>
      </c>
      <c r="BN248">
        <v>1</v>
      </c>
      <c r="BO248">
        <v>1</v>
      </c>
      <c r="BP248">
        <v>1</v>
      </c>
      <c r="BQ248">
        <v>1</v>
      </c>
      <c r="BR248">
        <v>1</v>
      </c>
      <c r="BS248">
        <v>1</v>
      </c>
      <c r="BT248">
        <v>1</v>
      </c>
      <c r="BU248">
        <v>1</v>
      </c>
      <c r="BV248">
        <v>1</v>
      </c>
      <c r="BW248">
        <v>1</v>
      </c>
      <c r="BX248">
        <v>1</v>
      </c>
      <c r="BY248">
        <v>1</v>
      </c>
      <c r="BZ248">
        <v>1</v>
      </c>
      <c r="CA248">
        <v>1</v>
      </c>
      <c r="CB248">
        <v>1</v>
      </c>
      <c r="CC248">
        <v>1</v>
      </c>
      <c r="CD248">
        <v>1</v>
      </c>
      <c r="CE248">
        <v>1</v>
      </c>
      <c r="CF248">
        <v>1</v>
      </c>
      <c r="CG248">
        <v>1</v>
      </c>
      <c r="CH248">
        <v>1</v>
      </c>
      <c r="CI248">
        <v>1</v>
      </c>
      <c r="CJ248">
        <v>1</v>
      </c>
      <c r="CK248">
        <v>1</v>
      </c>
      <c r="CL248">
        <v>1</v>
      </c>
      <c r="CM248">
        <v>1</v>
      </c>
      <c r="CN248">
        <v>1</v>
      </c>
      <c r="CO248">
        <v>1</v>
      </c>
      <c r="CP248">
        <v>1</v>
      </c>
      <c r="CQ248">
        <v>1</v>
      </c>
      <c r="GS248" s="21">
        <f t="shared" si="0"/>
        <v>4</v>
      </c>
      <c r="GT248" s="22" t="s">
        <v>223</v>
      </c>
      <c r="GU248" s="23">
        <v>4</v>
      </c>
    </row>
    <row r="249" spans="1:203" x14ac:dyDescent="0.25">
      <c r="A249" s="11" t="s">
        <v>438</v>
      </c>
      <c r="CR249">
        <v>1</v>
      </c>
      <c r="CS249">
        <v>1</v>
      </c>
      <c r="CT249">
        <v>1</v>
      </c>
      <c r="CU249">
        <v>1</v>
      </c>
      <c r="CV249">
        <v>1</v>
      </c>
      <c r="CW249">
        <v>1</v>
      </c>
      <c r="CX249">
        <v>1</v>
      </c>
      <c r="CY249">
        <v>1</v>
      </c>
      <c r="CZ249">
        <v>1</v>
      </c>
      <c r="DA249">
        <v>1</v>
      </c>
      <c r="DB249">
        <v>1</v>
      </c>
      <c r="DC249">
        <v>1</v>
      </c>
      <c r="DD249">
        <v>1</v>
      </c>
      <c r="DE249">
        <v>1</v>
      </c>
      <c r="DF249">
        <v>1</v>
      </c>
      <c r="DG249">
        <v>1</v>
      </c>
      <c r="DH249">
        <v>1</v>
      </c>
      <c r="DI249">
        <v>1</v>
      </c>
      <c r="DJ249">
        <v>1</v>
      </c>
      <c r="DK249">
        <v>1</v>
      </c>
      <c r="DL249">
        <v>1</v>
      </c>
      <c r="DM249">
        <v>1</v>
      </c>
      <c r="DN249">
        <v>1</v>
      </c>
      <c r="DO249">
        <v>1</v>
      </c>
      <c r="DP249">
        <v>1</v>
      </c>
      <c r="DQ249">
        <v>1</v>
      </c>
      <c r="DR249">
        <v>1</v>
      </c>
      <c r="GS249" s="21">
        <f t="shared" si="0"/>
        <v>3</v>
      </c>
      <c r="GT249" s="22" t="s">
        <v>223</v>
      </c>
      <c r="GU249" s="23">
        <v>3</v>
      </c>
    </row>
    <row r="250" spans="1:203" x14ac:dyDescent="0.25">
      <c r="A250" s="11" t="s">
        <v>439</v>
      </c>
      <c r="DS250">
        <v>1</v>
      </c>
      <c r="DT250">
        <v>1</v>
      </c>
      <c r="DU250">
        <v>1</v>
      </c>
      <c r="DV250">
        <v>1</v>
      </c>
      <c r="DW250">
        <v>1</v>
      </c>
      <c r="DX250">
        <v>1</v>
      </c>
      <c r="DY250">
        <v>1</v>
      </c>
      <c r="DZ250">
        <v>1</v>
      </c>
      <c r="EA250">
        <v>1</v>
      </c>
      <c r="EB250">
        <v>1</v>
      </c>
      <c r="EC250">
        <v>1</v>
      </c>
      <c r="ED250">
        <v>1</v>
      </c>
      <c r="EE250">
        <v>1</v>
      </c>
      <c r="EF250">
        <v>1</v>
      </c>
      <c r="EG250">
        <v>1</v>
      </c>
      <c r="EH250">
        <v>1</v>
      </c>
      <c r="EI250">
        <v>1</v>
      </c>
      <c r="EJ250">
        <v>1</v>
      </c>
      <c r="EK250">
        <v>1</v>
      </c>
      <c r="EL250">
        <v>1</v>
      </c>
      <c r="EM250">
        <v>1</v>
      </c>
      <c r="EN250">
        <v>1</v>
      </c>
      <c r="EO250">
        <v>1</v>
      </c>
      <c r="EP250">
        <v>1</v>
      </c>
      <c r="EQ250">
        <v>1</v>
      </c>
      <c r="ER250">
        <v>1</v>
      </c>
      <c r="ES250">
        <v>1</v>
      </c>
      <c r="ET250">
        <v>1</v>
      </c>
      <c r="EU250">
        <v>1</v>
      </c>
      <c r="EV250">
        <v>1</v>
      </c>
      <c r="EW250">
        <v>1</v>
      </c>
      <c r="GS250" s="21">
        <f t="shared" si="0"/>
        <v>3</v>
      </c>
      <c r="GT250" s="22" t="s">
        <v>223</v>
      </c>
      <c r="GU250" s="23">
        <v>3</v>
      </c>
    </row>
    <row r="251" spans="1:203" x14ac:dyDescent="0.25">
      <c r="A251" s="11" t="s">
        <v>440</v>
      </c>
      <c r="EX251">
        <v>1</v>
      </c>
      <c r="EY251">
        <v>1</v>
      </c>
      <c r="EZ251">
        <v>1</v>
      </c>
      <c r="FA251">
        <v>1</v>
      </c>
      <c r="FB251">
        <v>1</v>
      </c>
      <c r="FC251">
        <v>1</v>
      </c>
      <c r="FD251">
        <v>1</v>
      </c>
      <c r="FE251">
        <v>1</v>
      </c>
      <c r="FF251">
        <v>1</v>
      </c>
      <c r="FG251">
        <v>1</v>
      </c>
      <c r="FH251">
        <v>1</v>
      </c>
      <c r="FI251">
        <v>1</v>
      </c>
      <c r="FJ251">
        <v>1</v>
      </c>
      <c r="FK251">
        <v>1</v>
      </c>
      <c r="FL251">
        <v>1</v>
      </c>
      <c r="FM251">
        <v>1</v>
      </c>
      <c r="FN251">
        <v>1</v>
      </c>
      <c r="FO251">
        <v>1</v>
      </c>
      <c r="FP251">
        <v>1</v>
      </c>
      <c r="FQ251">
        <v>1</v>
      </c>
      <c r="FR251">
        <v>1</v>
      </c>
      <c r="FS251">
        <v>1</v>
      </c>
      <c r="FT251">
        <v>1</v>
      </c>
      <c r="FU251">
        <v>1</v>
      </c>
      <c r="FV251">
        <v>1</v>
      </c>
      <c r="FW251">
        <v>1</v>
      </c>
      <c r="FX251">
        <v>1</v>
      </c>
      <c r="FY251">
        <v>1</v>
      </c>
      <c r="FZ251">
        <v>1</v>
      </c>
      <c r="GS251" s="21">
        <f t="shared" si="0"/>
        <v>3</v>
      </c>
      <c r="GT251" s="22" t="s">
        <v>223</v>
      </c>
      <c r="GU251" s="23">
        <v>3</v>
      </c>
    </row>
    <row r="252" spans="1:203" x14ac:dyDescent="0.25">
      <c r="A252" s="11" t="s">
        <v>441</v>
      </c>
      <c r="GA252">
        <v>1</v>
      </c>
      <c r="GB252">
        <v>1</v>
      </c>
      <c r="GC252">
        <v>1</v>
      </c>
      <c r="GD252">
        <v>1</v>
      </c>
      <c r="GE252">
        <v>1</v>
      </c>
      <c r="GF252">
        <v>1</v>
      </c>
      <c r="GG252">
        <v>1</v>
      </c>
      <c r="GH252">
        <v>1</v>
      </c>
      <c r="GI252">
        <v>1</v>
      </c>
      <c r="GJ252">
        <v>1</v>
      </c>
      <c r="GK252">
        <v>1</v>
      </c>
      <c r="GL252">
        <v>1</v>
      </c>
      <c r="GM252">
        <v>1</v>
      </c>
      <c r="GN252">
        <v>1</v>
      </c>
      <c r="GO252">
        <v>1</v>
      </c>
      <c r="GP252">
        <v>1</v>
      </c>
      <c r="GQ252">
        <v>1</v>
      </c>
      <c r="GR252">
        <v>1</v>
      </c>
      <c r="GS252" s="21">
        <f>SUMPRODUCT(B252:GR252,$B$241:$GR$241)</f>
        <v>2</v>
      </c>
      <c r="GT252" s="22" t="s">
        <v>223</v>
      </c>
      <c r="GU252" s="23">
        <v>2</v>
      </c>
    </row>
    <row r="253" spans="1:203" x14ac:dyDescent="0.25">
      <c r="A253" s="11" t="s">
        <v>442</v>
      </c>
      <c r="B253">
        <v>90</v>
      </c>
      <c r="C253">
        <v>88</v>
      </c>
      <c r="D253">
        <v>87</v>
      </c>
      <c r="E253">
        <v>87</v>
      </c>
      <c r="F253">
        <v>89</v>
      </c>
      <c r="G253">
        <v>90</v>
      </c>
      <c r="H253">
        <v>88</v>
      </c>
      <c r="I253">
        <v>88</v>
      </c>
      <c r="J253">
        <v>85</v>
      </c>
      <c r="K253">
        <v>85</v>
      </c>
      <c r="L253">
        <v>88</v>
      </c>
      <c r="M253">
        <v>85</v>
      </c>
      <c r="N253">
        <v>85</v>
      </c>
      <c r="O253">
        <v>86</v>
      </c>
      <c r="P253">
        <v>88</v>
      </c>
      <c r="Q253">
        <v>89</v>
      </c>
      <c r="R253">
        <v>87</v>
      </c>
      <c r="S253">
        <v>86</v>
      </c>
      <c r="T253">
        <v>84</v>
      </c>
      <c r="U253">
        <v>84</v>
      </c>
      <c r="V253">
        <v>84</v>
      </c>
      <c r="W253">
        <v>86</v>
      </c>
      <c r="X253">
        <v>88</v>
      </c>
      <c r="Y253">
        <v>85</v>
      </c>
      <c r="Z253">
        <v>86</v>
      </c>
      <c r="AA253">
        <v>84</v>
      </c>
      <c r="AB253">
        <v>84</v>
      </c>
      <c r="AC253">
        <v>84</v>
      </c>
      <c r="AD253">
        <v>84</v>
      </c>
      <c r="AE253">
        <v>82</v>
      </c>
      <c r="AF253">
        <v>83</v>
      </c>
      <c r="AG253">
        <v>83</v>
      </c>
      <c r="AH253">
        <v>82</v>
      </c>
      <c r="AI253">
        <v>82</v>
      </c>
      <c r="AJ253">
        <v>85</v>
      </c>
      <c r="AK253">
        <v>83</v>
      </c>
      <c r="AL253">
        <v>83</v>
      </c>
      <c r="AM253">
        <v>83</v>
      </c>
      <c r="AN253">
        <v>84</v>
      </c>
      <c r="AO253">
        <v>85</v>
      </c>
      <c r="AP253">
        <v>83</v>
      </c>
      <c r="AQ253">
        <v>83</v>
      </c>
      <c r="AR253">
        <v>82</v>
      </c>
      <c r="AS253">
        <v>83</v>
      </c>
      <c r="AT253">
        <v>83</v>
      </c>
      <c r="AU253">
        <v>82</v>
      </c>
      <c r="AV253">
        <v>82</v>
      </c>
      <c r="AW253">
        <v>85</v>
      </c>
      <c r="AX253">
        <v>86</v>
      </c>
      <c r="AY253">
        <v>83</v>
      </c>
      <c r="AZ253">
        <v>83</v>
      </c>
      <c r="BA253">
        <v>83</v>
      </c>
      <c r="BB253">
        <v>84</v>
      </c>
      <c r="BC253">
        <v>82</v>
      </c>
      <c r="BD253">
        <v>87</v>
      </c>
      <c r="BE253">
        <v>85</v>
      </c>
      <c r="BF253">
        <v>85</v>
      </c>
      <c r="BG253">
        <v>85</v>
      </c>
      <c r="BH253">
        <v>92</v>
      </c>
      <c r="BI253">
        <v>94</v>
      </c>
      <c r="BJ253">
        <v>91</v>
      </c>
      <c r="BK253">
        <v>88</v>
      </c>
      <c r="BL253">
        <v>90</v>
      </c>
      <c r="BM253">
        <v>89</v>
      </c>
      <c r="BN253">
        <v>88</v>
      </c>
      <c r="BO253">
        <v>86</v>
      </c>
      <c r="BP253">
        <v>86</v>
      </c>
      <c r="BQ253">
        <v>85</v>
      </c>
      <c r="BR253">
        <v>87</v>
      </c>
      <c r="BS253">
        <v>86</v>
      </c>
      <c r="BT253">
        <v>86</v>
      </c>
      <c r="BU253">
        <v>86</v>
      </c>
      <c r="BV253">
        <v>86</v>
      </c>
      <c r="BW253">
        <v>84</v>
      </c>
      <c r="BX253">
        <v>83</v>
      </c>
      <c r="BY253">
        <v>84</v>
      </c>
      <c r="BZ253">
        <v>83</v>
      </c>
      <c r="CA253">
        <v>82</v>
      </c>
      <c r="CB253">
        <v>82</v>
      </c>
      <c r="CC253">
        <v>84</v>
      </c>
      <c r="CD253">
        <v>81</v>
      </c>
      <c r="CE253">
        <v>82</v>
      </c>
      <c r="CF253">
        <v>82</v>
      </c>
      <c r="CG253">
        <v>82</v>
      </c>
      <c r="CH253">
        <v>82</v>
      </c>
      <c r="CI253">
        <v>84</v>
      </c>
      <c r="CJ253">
        <v>84</v>
      </c>
      <c r="CK253">
        <v>88</v>
      </c>
      <c r="CL253">
        <v>83</v>
      </c>
      <c r="CM253">
        <v>82</v>
      </c>
      <c r="CN253">
        <v>83</v>
      </c>
      <c r="CO253">
        <v>83</v>
      </c>
      <c r="CP253">
        <v>83</v>
      </c>
      <c r="CQ253">
        <v>82</v>
      </c>
      <c r="CR253">
        <v>93</v>
      </c>
      <c r="CS253">
        <v>89</v>
      </c>
      <c r="CT253">
        <v>89</v>
      </c>
      <c r="CU253">
        <v>89</v>
      </c>
      <c r="CV253">
        <v>88</v>
      </c>
      <c r="CW253">
        <v>86</v>
      </c>
      <c r="CX253">
        <v>85</v>
      </c>
      <c r="CY253">
        <v>84</v>
      </c>
      <c r="CZ253">
        <v>88</v>
      </c>
      <c r="DA253">
        <v>83</v>
      </c>
      <c r="DB253">
        <v>82</v>
      </c>
      <c r="DC253">
        <v>82</v>
      </c>
      <c r="DD253">
        <v>83</v>
      </c>
      <c r="DE253">
        <v>84</v>
      </c>
      <c r="DF253">
        <v>82</v>
      </c>
      <c r="DG253">
        <v>82</v>
      </c>
      <c r="DH253">
        <v>82</v>
      </c>
      <c r="DI253">
        <v>83</v>
      </c>
      <c r="DJ253">
        <v>83</v>
      </c>
      <c r="DK253">
        <v>82</v>
      </c>
      <c r="DL253">
        <v>83</v>
      </c>
      <c r="DM253">
        <v>82</v>
      </c>
      <c r="DN253">
        <v>83</v>
      </c>
      <c r="DO253">
        <v>81</v>
      </c>
      <c r="DP253">
        <v>81</v>
      </c>
      <c r="DQ253">
        <v>82</v>
      </c>
      <c r="DR253">
        <v>81</v>
      </c>
      <c r="DS253">
        <v>92</v>
      </c>
      <c r="DT253">
        <v>90</v>
      </c>
      <c r="DU253">
        <v>88</v>
      </c>
      <c r="DV253">
        <v>87</v>
      </c>
      <c r="DW253">
        <v>86</v>
      </c>
      <c r="DX253">
        <v>84</v>
      </c>
      <c r="DY253">
        <v>85</v>
      </c>
      <c r="DZ253">
        <v>86</v>
      </c>
      <c r="EA253">
        <v>86</v>
      </c>
      <c r="EB253">
        <v>87</v>
      </c>
      <c r="EC253">
        <v>84</v>
      </c>
      <c r="ED253">
        <v>84</v>
      </c>
      <c r="EE253">
        <v>84</v>
      </c>
      <c r="EF253">
        <v>84</v>
      </c>
      <c r="EG253">
        <v>85</v>
      </c>
      <c r="EH253">
        <v>83</v>
      </c>
      <c r="EI253">
        <v>85</v>
      </c>
      <c r="EJ253">
        <v>82</v>
      </c>
      <c r="EK253">
        <v>83</v>
      </c>
      <c r="EL253">
        <v>84</v>
      </c>
      <c r="EM253">
        <v>82</v>
      </c>
      <c r="EN253">
        <v>82</v>
      </c>
      <c r="EO253">
        <v>87</v>
      </c>
      <c r="EP253">
        <v>82</v>
      </c>
      <c r="EQ253">
        <v>82</v>
      </c>
      <c r="ER253">
        <v>83</v>
      </c>
      <c r="ES253">
        <v>83</v>
      </c>
      <c r="ET253">
        <v>81</v>
      </c>
      <c r="EU253">
        <v>81</v>
      </c>
      <c r="EV253">
        <v>81</v>
      </c>
      <c r="EW253">
        <v>83</v>
      </c>
      <c r="EX253">
        <v>86</v>
      </c>
      <c r="EY253">
        <v>87</v>
      </c>
      <c r="EZ253">
        <v>87</v>
      </c>
      <c r="FA253">
        <v>87</v>
      </c>
      <c r="FB253">
        <v>86</v>
      </c>
      <c r="FC253">
        <v>86</v>
      </c>
      <c r="FD253">
        <v>86</v>
      </c>
      <c r="FE253">
        <v>83</v>
      </c>
      <c r="FF253">
        <v>87</v>
      </c>
      <c r="FG253">
        <v>86</v>
      </c>
      <c r="FH253">
        <v>83</v>
      </c>
      <c r="FI253">
        <v>83</v>
      </c>
      <c r="FJ253">
        <v>83</v>
      </c>
      <c r="FK253">
        <v>84</v>
      </c>
      <c r="FL253">
        <v>84</v>
      </c>
      <c r="FM253">
        <v>82</v>
      </c>
      <c r="FN253">
        <v>84</v>
      </c>
      <c r="FO253">
        <v>85</v>
      </c>
      <c r="FP253">
        <v>82</v>
      </c>
      <c r="FQ253">
        <v>82</v>
      </c>
      <c r="FR253">
        <v>83</v>
      </c>
      <c r="FS253">
        <v>83</v>
      </c>
      <c r="FT253">
        <v>82</v>
      </c>
      <c r="FU253">
        <v>82</v>
      </c>
      <c r="FV253">
        <v>83</v>
      </c>
      <c r="FW253">
        <v>83</v>
      </c>
      <c r="FX253">
        <v>83</v>
      </c>
      <c r="FY253">
        <v>82</v>
      </c>
      <c r="FZ253">
        <v>83</v>
      </c>
      <c r="GA253">
        <v>90</v>
      </c>
      <c r="GB253">
        <v>92</v>
      </c>
      <c r="GC253">
        <v>89</v>
      </c>
      <c r="GD253">
        <v>88</v>
      </c>
      <c r="GE253">
        <v>88</v>
      </c>
      <c r="GF253">
        <v>85</v>
      </c>
      <c r="GG253">
        <v>85</v>
      </c>
      <c r="GH253">
        <v>84</v>
      </c>
      <c r="GI253">
        <v>87</v>
      </c>
      <c r="GJ253">
        <v>82</v>
      </c>
      <c r="GK253">
        <v>83</v>
      </c>
      <c r="GL253">
        <v>84</v>
      </c>
      <c r="GM253">
        <v>83</v>
      </c>
      <c r="GN253">
        <v>84</v>
      </c>
      <c r="GO253">
        <v>83</v>
      </c>
      <c r="GP253">
        <v>84</v>
      </c>
      <c r="GQ253">
        <v>85</v>
      </c>
      <c r="GR253">
        <v>85</v>
      </c>
      <c r="GS253" s="21">
        <f>SUMPRODUCT(B253:GR253,$B$241:$GR$241)</f>
        <v>1909</v>
      </c>
      <c r="GT253" s="22" t="s">
        <v>430</v>
      </c>
      <c r="GU253" s="23">
        <v>1440</v>
      </c>
    </row>
    <row r="254" spans="1:203" x14ac:dyDescent="0.25">
      <c r="A254" s="11" t="s">
        <v>443</v>
      </c>
      <c r="B254">
        <v>90</v>
      </c>
      <c r="C254">
        <v>90</v>
      </c>
      <c r="D254">
        <v>92</v>
      </c>
      <c r="E254">
        <v>91</v>
      </c>
      <c r="F254">
        <v>89</v>
      </c>
      <c r="G254">
        <v>90</v>
      </c>
      <c r="H254">
        <v>88</v>
      </c>
      <c r="I254">
        <v>88</v>
      </c>
      <c r="J254">
        <v>92</v>
      </c>
      <c r="K254">
        <v>87</v>
      </c>
      <c r="L254">
        <v>88</v>
      </c>
      <c r="M254">
        <v>86</v>
      </c>
      <c r="N254">
        <v>89</v>
      </c>
      <c r="O254">
        <v>87</v>
      </c>
      <c r="P254">
        <v>88</v>
      </c>
      <c r="Q254">
        <v>89</v>
      </c>
      <c r="R254">
        <v>87</v>
      </c>
      <c r="S254">
        <v>86</v>
      </c>
      <c r="T254">
        <v>89</v>
      </c>
      <c r="U254">
        <v>89</v>
      </c>
      <c r="V254">
        <v>85</v>
      </c>
      <c r="W254">
        <v>86</v>
      </c>
      <c r="X254">
        <v>88</v>
      </c>
      <c r="Y254">
        <v>85</v>
      </c>
      <c r="Z254">
        <v>86</v>
      </c>
      <c r="AA254">
        <v>87</v>
      </c>
      <c r="AB254">
        <v>84</v>
      </c>
      <c r="AC254">
        <v>86</v>
      </c>
      <c r="AD254">
        <v>86</v>
      </c>
      <c r="AE254">
        <v>89</v>
      </c>
      <c r="AF254">
        <v>89</v>
      </c>
      <c r="AG254">
        <v>89</v>
      </c>
      <c r="AH254">
        <v>88</v>
      </c>
      <c r="AI254">
        <v>88</v>
      </c>
      <c r="AJ254">
        <v>85</v>
      </c>
      <c r="AK254">
        <v>88</v>
      </c>
      <c r="AL254">
        <v>88</v>
      </c>
      <c r="AM254">
        <v>88</v>
      </c>
      <c r="AN254">
        <v>84</v>
      </c>
      <c r="AO254">
        <v>85</v>
      </c>
      <c r="AP254">
        <v>87</v>
      </c>
      <c r="AQ254">
        <v>86</v>
      </c>
      <c r="AR254">
        <v>85</v>
      </c>
      <c r="AS254">
        <v>86</v>
      </c>
      <c r="AT254">
        <v>85</v>
      </c>
      <c r="AU254">
        <v>83</v>
      </c>
      <c r="AV254">
        <v>88</v>
      </c>
      <c r="AW254">
        <v>85</v>
      </c>
      <c r="AX254">
        <v>86</v>
      </c>
      <c r="AY254">
        <v>83</v>
      </c>
      <c r="AZ254">
        <v>83</v>
      </c>
      <c r="BA254">
        <v>84</v>
      </c>
      <c r="BB254">
        <v>87</v>
      </c>
      <c r="BC254">
        <v>86</v>
      </c>
      <c r="BD254">
        <v>87</v>
      </c>
      <c r="BE254">
        <v>87</v>
      </c>
      <c r="BF254">
        <v>85</v>
      </c>
      <c r="BG254">
        <v>85</v>
      </c>
      <c r="BH254">
        <v>92</v>
      </c>
      <c r="BI254">
        <v>94</v>
      </c>
      <c r="BJ254">
        <v>91</v>
      </c>
      <c r="BK254">
        <v>93</v>
      </c>
      <c r="BL254">
        <v>90</v>
      </c>
      <c r="BM254">
        <v>89</v>
      </c>
      <c r="BN254">
        <v>88</v>
      </c>
      <c r="BO254">
        <v>90</v>
      </c>
      <c r="BP254">
        <v>90</v>
      </c>
      <c r="BQ254">
        <v>88</v>
      </c>
      <c r="BR254">
        <v>87</v>
      </c>
      <c r="BS254">
        <v>86</v>
      </c>
      <c r="BT254">
        <v>86</v>
      </c>
      <c r="BU254">
        <v>86</v>
      </c>
      <c r="BV254">
        <v>86</v>
      </c>
      <c r="BW254">
        <v>89</v>
      </c>
      <c r="BX254">
        <v>94</v>
      </c>
      <c r="BY254">
        <v>88</v>
      </c>
      <c r="BZ254">
        <v>90</v>
      </c>
      <c r="CA254">
        <v>90</v>
      </c>
      <c r="CB254">
        <v>90</v>
      </c>
      <c r="CC254">
        <v>84</v>
      </c>
      <c r="CD254">
        <v>92</v>
      </c>
      <c r="CE254">
        <v>87</v>
      </c>
      <c r="CF254">
        <v>86</v>
      </c>
      <c r="CG254">
        <v>85</v>
      </c>
      <c r="CH254">
        <v>85</v>
      </c>
      <c r="CI254">
        <v>84</v>
      </c>
      <c r="CJ254">
        <v>84</v>
      </c>
      <c r="CK254">
        <v>88</v>
      </c>
      <c r="CL254">
        <v>83</v>
      </c>
      <c r="CM254">
        <v>83</v>
      </c>
      <c r="CN254">
        <v>83</v>
      </c>
      <c r="CO254">
        <v>83</v>
      </c>
      <c r="CP254">
        <v>83</v>
      </c>
      <c r="CQ254">
        <v>82</v>
      </c>
      <c r="CR254">
        <v>93</v>
      </c>
      <c r="CS254">
        <v>92</v>
      </c>
      <c r="CT254">
        <v>89</v>
      </c>
      <c r="CU254">
        <v>89</v>
      </c>
      <c r="CV254">
        <v>88</v>
      </c>
      <c r="CW254">
        <v>89</v>
      </c>
      <c r="CX254">
        <v>90</v>
      </c>
      <c r="CY254">
        <v>91</v>
      </c>
      <c r="CZ254">
        <v>88</v>
      </c>
      <c r="DA254">
        <v>86</v>
      </c>
      <c r="DB254">
        <v>90</v>
      </c>
      <c r="DC254">
        <v>89</v>
      </c>
      <c r="DD254">
        <v>84</v>
      </c>
      <c r="DE254">
        <v>84</v>
      </c>
      <c r="DF254">
        <v>87</v>
      </c>
      <c r="DG254">
        <v>85</v>
      </c>
      <c r="DH254">
        <v>85</v>
      </c>
      <c r="DI254">
        <v>83</v>
      </c>
      <c r="DJ254">
        <v>83</v>
      </c>
      <c r="DK254">
        <v>83</v>
      </c>
      <c r="DL254">
        <v>83</v>
      </c>
      <c r="DM254">
        <v>83</v>
      </c>
      <c r="DN254">
        <v>83</v>
      </c>
      <c r="DO254">
        <v>87</v>
      </c>
      <c r="DP254">
        <v>87</v>
      </c>
      <c r="DQ254">
        <v>82</v>
      </c>
      <c r="DR254">
        <v>86</v>
      </c>
      <c r="DS254">
        <v>94</v>
      </c>
      <c r="DT254">
        <v>91</v>
      </c>
      <c r="DU254">
        <v>91</v>
      </c>
      <c r="DV254">
        <v>91</v>
      </c>
      <c r="DW254">
        <v>90</v>
      </c>
      <c r="DX254">
        <v>92</v>
      </c>
      <c r="DY254">
        <v>86</v>
      </c>
      <c r="DZ254">
        <v>86</v>
      </c>
      <c r="EA254">
        <v>88</v>
      </c>
      <c r="EB254">
        <v>87</v>
      </c>
      <c r="EC254">
        <v>90</v>
      </c>
      <c r="ED254">
        <v>87</v>
      </c>
      <c r="EE254">
        <v>88</v>
      </c>
      <c r="EF254">
        <v>87</v>
      </c>
      <c r="EG254">
        <v>85</v>
      </c>
      <c r="EH254">
        <v>91</v>
      </c>
      <c r="EI254">
        <v>85</v>
      </c>
      <c r="EJ254">
        <v>91</v>
      </c>
      <c r="EK254">
        <v>85</v>
      </c>
      <c r="EL254">
        <v>84</v>
      </c>
      <c r="EM254">
        <v>88</v>
      </c>
      <c r="EN254">
        <v>87</v>
      </c>
      <c r="EO254">
        <v>87</v>
      </c>
      <c r="EP254">
        <v>85</v>
      </c>
      <c r="EQ254">
        <v>85</v>
      </c>
      <c r="ER254">
        <v>83</v>
      </c>
      <c r="ES254">
        <v>83</v>
      </c>
      <c r="ET254">
        <v>88</v>
      </c>
      <c r="EU254">
        <v>87</v>
      </c>
      <c r="EV254">
        <v>87</v>
      </c>
      <c r="EW254">
        <v>83</v>
      </c>
      <c r="EX254">
        <v>89</v>
      </c>
      <c r="EY254">
        <v>90</v>
      </c>
      <c r="EZ254">
        <v>87</v>
      </c>
      <c r="FA254">
        <v>87</v>
      </c>
      <c r="FB254">
        <v>88</v>
      </c>
      <c r="FC254">
        <v>86</v>
      </c>
      <c r="FD254">
        <v>86</v>
      </c>
      <c r="FE254">
        <v>92</v>
      </c>
      <c r="FF254">
        <v>87</v>
      </c>
      <c r="FG254">
        <v>86</v>
      </c>
      <c r="FH254">
        <v>88</v>
      </c>
      <c r="FI254">
        <v>87</v>
      </c>
      <c r="FJ254">
        <v>88</v>
      </c>
      <c r="FK254">
        <v>84</v>
      </c>
      <c r="FL254">
        <v>84</v>
      </c>
      <c r="FM254">
        <v>88</v>
      </c>
      <c r="FN254">
        <v>84</v>
      </c>
      <c r="FO254">
        <v>85</v>
      </c>
      <c r="FP254">
        <v>85</v>
      </c>
      <c r="FQ254">
        <v>85</v>
      </c>
      <c r="FR254">
        <v>86</v>
      </c>
      <c r="FS254">
        <v>86</v>
      </c>
      <c r="FT254">
        <v>85</v>
      </c>
      <c r="FU254">
        <v>88</v>
      </c>
      <c r="FV254">
        <v>83</v>
      </c>
      <c r="FW254">
        <v>85</v>
      </c>
      <c r="FX254">
        <v>83</v>
      </c>
      <c r="FY254">
        <v>87</v>
      </c>
      <c r="FZ254">
        <v>84</v>
      </c>
      <c r="GA254">
        <v>92</v>
      </c>
      <c r="GB254">
        <v>92</v>
      </c>
      <c r="GC254">
        <v>92</v>
      </c>
      <c r="GD254">
        <v>93</v>
      </c>
      <c r="GE254">
        <v>88</v>
      </c>
      <c r="GF254">
        <v>89</v>
      </c>
      <c r="GG254">
        <v>88</v>
      </c>
      <c r="GH254">
        <v>90</v>
      </c>
      <c r="GI254">
        <v>87</v>
      </c>
      <c r="GJ254">
        <v>94</v>
      </c>
      <c r="GK254">
        <v>89</v>
      </c>
      <c r="GL254">
        <v>86</v>
      </c>
      <c r="GM254">
        <v>89</v>
      </c>
      <c r="GN254">
        <v>85</v>
      </c>
      <c r="GO254">
        <v>88</v>
      </c>
      <c r="GP254">
        <v>85</v>
      </c>
      <c r="GQ254">
        <v>85</v>
      </c>
      <c r="GR254">
        <v>85</v>
      </c>
      <c r="GS254" s="21">
        <f>SUMPRODUCT(B254:GR254,$B$241:$GR$241)</f>
        <v>1946</v>
      </c>
      <c r="GT254" s="22" t="s">
        <v>430</v>
      </c>
      <c r="GU254" s="23">
        <v>1460</v>
      </c>
    </row>
    <row r="255" spans="1:203" x14ac:dyDescent="0.25">
      <c r="A255" s="11" t="s">
        <v>444</v>
      </c>
      <c r="B255">
        <v>60</v>
      </c>
      <c r="C255">
        <v>77</v>
      </c>
      <c r="D255">
        <v>72</v>
      </c>
      <c r="E255">
        <v>69</v>
      </c>
      <c r="F255">
        <v>75</v>
      </c>
      <c r="G255">
        <v>75</v>
      </c>
      <c r="H255">
        <v>72</v>
      </c>
      <c r="I255">
        <v>62</v>
      </c>
      <c r="J255">
        <v>77</v>
      </c>
      <c r="K255">
        <v>73</v>
      </c>
      <c r="L255">
        <v>62</v>
      </c>
      <c r="M255">
        <v>74</v>
      </c>
      <c r="N255">
        <v>63</v>
      </c>
      <c r="O255">
        <v>62</v>
      </c>
      <c r="P255">
        <v>62</v>
      </c>
      <c r="Q255">
        <v>68</v>
      </c>
      <c r="R255">
        <v>55</v>
      </c>
      <c r="S255">
        <v>49</v>
      </c>
      <c r="T255">
        <v>75</v>
      </c>
      <c r="U255">
        <v>68</v>
      </c>
      <c r="V255">
        <v>65</v>
      </c>
      <c r="W255">
        <v>71</v>
      </c>
      <c r="X255">
        <v>70</v>
      </c>
      <c r="Y255">
        <v>78</v>
      </c>
      <c r="Z255">
        <v>68</v>
      </c>
      <c r="AA255">
        <v>69</v>
      </c>
      <c r="AB255">
        <v>76</v>
      </c>
      <c r="AC255">
        <v>78</v>
      </c>
      <c r="AD255">
        <v>64</v>
      </c>
      <c r="AE255">
        <v>79</v>
      </c>
      <c r="AF255">
        <v>69</v>
      </c>
      <c r="AG255">
        <v>51</v>
      </c>
      <c r="AH255">
        <v>85</v>
      </c>
      <c r="AI255">
        <v>83</v>
      </c>
      <c r="AJ255">
        <v>53</v>
      </c>
      <c r="AK255">
        <v>73</v>
      </c>
      <c r="AL255">
        <v>72</v>
      </c>
      <c r="AM255">
        <v>68</v>
      </c>
      <c r="AN255">
        <v>60</v>
      </c>
      <c r="AO255">
        <v>68</v>
      </c>
      <c r="AP255">
        <v>68</v>
      </c>
      <c r="AQ255">
        <v>69</v>
      </c>
      <c r="AR255">
        <v>48</v>
      </c>
      <c r="AS255">
        <v>72</v>
      </c>
      <c r="AT255">
        <v>60</v>
      </c>
      <c r="AU255">
        <v>84</v>
      </c>
      <c r="AV255">
        <v>64</v>
      </c>
      <c r="AW255">
        <v>61</v>
      </c>
      <c r="AX255">
        <v>67</v>
      </c>
      <c r="AY255">
        <v>55</v>
      </c>
      <c r="AZ255">
        <v>75</v>
      </c>
      <c r="BA255">
        <v>72</v>
      </c>
      <c r="BB255">
        <v>76</v>
      </c>
      <c r="BC255">
        <v>73</v>
      </c>
      <c r="BD255">
        <v>77</v>
      </c>
      <c r="BE255">
        <v>78</v>
      </c>
      <c r="BF255">
        <v>93</v>
      </c>
      <c r="BG255">
        <v>75</v>
      </c>
      <c r="BH255">
        <v>88</v>
      </c>
      <c r="BI255">
        <v>89</v>
      </c>
      <c r="BJ255">
        <v>79</v>
      </c>
      <c r="BK255">
        <v>88</v>
      </c>
      <c r="BL255">
        <v>78</v>
      </c>
      <c r="BM255">
        <v>90</v>
      </c>
      <c r="BN255">
        <v>95</v>
      </c>
      <c r="BO255">
        <v>76</v>
      </c>
      <c r="BP255">
        <v>68</v>
      </c>
      <c r="BQ255">
        <v>84</v>
      </c>
      <c r="BR255">
        <v>75</v>
      </c>
      <c r="BS255">
        <v>76</v>
      </c>
      <c r="BT255">
        <v>74</v>
      </c>
      <c r="BU255">
        <v>77</v>
      </c>
      <c r="BV255">
        <v>93</v>
      </c>
      <c r="BW255">
        <v>75</v>
      </c>
      <c r="BX255">
        <v>89</v>
      </c>
      <c r="BY255">
        <v>78</v>
      </c>
      <c r="BZ255">
        <v>80</v>
      </c>
      <c r="CA255">
        <v>92</v>
      </c>
      <c r="CB255">
        <v>93</v>
      </c>
      <c r="CC255">
        <v>94</v>
      </c>
      <c r="CD255">
        <v>89</v>
      </c>
      <c r="CE255">
        <v>92</v>
      </c>
      <c r="CF255">
        <v>65</v>
      </c>
      <c r="CG255">
        <v>87</v>
      </c>
      <c r="CH255">
        <v>79</v>
      </c>
      <c r="CI255">
        <v>73</v>
      </c>
      <c r="CJ255">
        <v>67</v>
      </c>
      <c r="CK255">
        <v>63</v>
      </c>
      <c r="CL255">
        <v>54</v>
      </c>
      <c r="CM255">
        <v>77</v>
      </c>
      <c r="CN255">
        <v>76</v>
      </c>
      <c r="CO255">
        <v>88</v>
      </c>
      <c r="CP255">
        <v>88</v>
      </c>
      <c r="CQ255">
        <v>77</v>
      </c>
      <c r="CR255">
        <v>92</v>
      </c>
      <c r="CS255">
        <v>76</v>
      </c>
      <c r="CT255">
        <v>93</v>
      </c>
      <c r="CU255">
        <v>88</v>
      </c>
      <c r="CV255">
        <v>75</v>
      </c>
      <c r="CW255">
        <v>77</v>
      </c>
      <c r="CX255">
        <v>87</v>
      </c>
      <c r="CY255">
        <v>85</v>
      </c>
      <c r="CZ255">
        <v>87</v>
      </c>
      <c r="DA255">
        <v>93</v>
      </c>
      <c r="DB255">
        <v>72</v>
      </c>
      <c r="DC255">
        <v>93</v>
      </c>
      <c r="DD255">
        <v>85</v>
      </c>
      <c r="DE255">
        <v>71</v>
      </c>
      <c r="DF255">
        <v>84</v>
      </c>
      <c r="DG255">
        <v>88</v>
      </c>
      <c r="DH255">
        <v>87</v>
      </c>
      <c r="DI255">
        <v>81</v>
      </c>
      <c r="DJ255">
        <v>84</v>
      </c>
      <c r="DK255">
        <v>83</v>
      </c>
      <c r="DL255">
        <v>69</v>
      </c>
      <c r="DM255">
        <v>67</v>
      </c>
      <c r="DN255">
        <v>90</v>
      </c>
      <c r="DO255">
        <v>86</v>
      </c>
      <c r="DP255">
        <v>85</v>
      </c>
      <c r="DQ255">
        <v>96</v>
      </c>
      <c r="DR255">
        <v>94</v>
      </c>
      <c r="DS255">
        <v>94</v>
      </c>
      <c r="DT255">
        <v>93</v>
      </c>
      <c r="DU255">
        <v>87</v>
      </c>
      <c r="DV255">
        <v>77</v>
      </c>
      <c r="DW255">
        <v>74</v>
      </c>
      <c r="DX255">
        <v>79</v>
      </c>
      <c r="DY255">
        <v>94</v>
      </c>
      <c r="DZ255">
        <v>86</v>
      </c>
      <c r="EA255">
        <v>84</v>
      </c>
      <c r="EB255">
        <v>72</v>
      </c>
      <c r="EC255">
        <v>77</v>
      </c>
      <c r="ED255">
        <v>76</v>
      </c>
      <c r="EE255">
        <v>72</v>
      </c>
      <c r="EF255">
        <v>94</v>
      </c>
      <c r="EG255">
        <v>88</v>
      </c>
      <c r="EH255">
        <v>86</v>
      </c>
      <c r="EI255">
        <v>86</v>
      </c>
      <c r="EJ255">
        <v>93</v>
      </c>
      <c r="EK255">
        <v>78</v>
      </c>
      <c r="EL255">
        <v>84</v>
      </c>
      <c r="EM255">
        <v>84</v>
      </c>
      <c r="EN255">
        <v>94</v>
      </c>
      <c r="EO255">
        <v>72</v>
      </c>
      <c r="EP255">
        <v>95</v>
      </c>
      <c r="EQ255">
        <v>86</v>
      </c>
      <c r="ER255">
        <v>78</v>
      </c>
      <c r="ES255">
        <v>84</v>
      </c>
      <c r="ET255">
        <v>95</v>
      </c>
      <c r="EU255">
        <v>92</v>
      </c>
      <c r="EV255">
        <v>85</v>
      </c>
      <c r="EW255">
        <v>84</v>
      </c>
      <c r="EX255">
        <v>88</v>
      </c>
      <c r="EY255">
        <v>82</v>
      </c>
      <c r="EZ255">
        <v>72</v>
      </c>
      <c r="FA255">
        <v>67</v>
      </c>
      <c r="FB255">
        <v>86</v>
      </c>
      <c r="FC255">
        <v>80</v>
      </c>
      <c r="FD255">
        <v>65</v>
      </c>
      <c r="FE255">
        <v>93</v>
      </c>
      <c r="FF255">
        <v>76</v>
      </c>
      <c r="FG255">
        <v>48</v>
      </c>
      <c r="FH255">
        <v>82</v>
      </c>
      <c r="FI255">
        <v>77</v>
      </c>
      <c r="FJ255">
        <v>71</v>
      </c>
      <c r="FK255">
        <v>91</v>
      </c>
      <c r="FL255">
        <v>81</v>
      </c>
      <c r="FM255">
        <v>71</v>
      </c>
      <c r="FN255">
        <v>79</v>
      </c>
      <c r="FO255">
        <v>79</v>
      </c>
      <c r="FP255">
        <v>73</v>
      </c>
      <c r="FQ255">
        <v>73</v>
      </c>
      <c r="FR255">
        <v>67</v>
      </c>
      <c r="FS255">
        <v>52</v>
      </c>
      <c r="FT255">
        <v>79</v>
      </c>
      <c r="FU255">
        <v>75</v>
      </c>
      <c r="FV255">
        <v>71</v>
      </c>
      <c r="FW255">
        <v>67</v>
      </c>
      <c r="FX255">
        <v>74</v>
      </c>
      <c r="FY255">
        <v>70</v>
      </c>
      <c r="FZ255">
        <v>78</v>
      </c>
      <c r="GA255">
        <v>57</v>
      </c>
      <c r="GB255">
        <v>58</v>
      </c>
      <c r="GC255">
        <v>46</v>
      </c>
      <c r="GD255">
        <v>43</v>
      </c>
      <c r="GE255">
        <v>65</v>
      </c>
      <c r="GF255">
        <v>38</v>
      </c>
      <c r="GG255">
        <v>46</v>
      </c>
      <c r="GH255">
        <v>45</v>
      </c>
      <c r="GI255">
        <v>54</v>
      </c>
      <c r="GJ255">
        <v>46</v>
      </c>
      <c r="GK255">
        <v>64</v>
      </c>
      <c r="GL255">
        <v>44</v>
      </c>
      <c r="GM255">
        <v>54</v>
      </c>
      <c r="GN255">
        <v>59</v>
      </c>
      <c r="GO255">
        <v>57</v>
      </c>
      <c r="GP255">
        <v>38</v>
      </c>
      <c r="GQ255">
        <v>54</v>
      </c>
      <c r="GR255">
        <v>45</v>
      </c>
      <c r="GS255" s="21">
        <f t="shared" ref="GS255:GS264" si="1">SUMPRODUCT(B255:GR255,$B$241:$GR$241)</f>
        <v>1773</v>
      </c>
      <c r="GT255" s="22" t="s">
        <v>430</v>
      </c>
      <c r="GU255" s="23">
        <v>1350</v>
      </c>
    </row>
    <row r="256" spans="1:203" x14ac:dyDescent="0.25">
      <c r="A256" s="11" t="s">
        <v>445</v>
      </c>
      <c r="B256">
        <v>60</v>
      </c>
      <c r="C256">
        <v>57</v>
      </c>
      <c r="D256">
        <v>75</v>
      </c>
      <c r="E256">
        <v>89</v>
      </c>
      <c r="F256">
        <v>62</v>
      </c>
      <c r="G256">
        <v>84</v>
      </c>
      <c r="H256">
        <v>82</v>
      </c>
      <c r="I256">
        <v>66</v>
      </c>
      <c r="J256">
        <v>77</v>
      </c>
      <c r="K256">
        <v>68</v>
      </c>
      <c r="L256">
        <v>82</v>
      </c>
      <c r="M256">
        <v>68</v>
      </c>
      <c r="N256">
        <v>87</v>
      </c>
      <c r="O256">
        <v>81</v>
      </c>
      <c r="P256">
        <v>86</v>
      </c>
      <c r="Q256">
        <v>92</v>
      </c>
      <c r="R256">
        <v>72</v>
      </c>
      <c r="S256">
        <v>91</v>
      </c>
      <c r="T256">
        <v>87</v>
      </c>
      <c r="U256">
        <v>72</v>
      </c>
      <c r="V256">
        <v>86</v>
      </c>
      <c r="W256">
        <v>91</v>
      </c>
      <c r="X256">
        <v>77</v>
      </c>
      <c r="Y256">
        <v>78</v>
      </c>
      <c r="Z256">
        <v>86</v>
      </c>
      <c r="AA256">
        <v>87</v>
      </c>
      <c r="AB256">
        <v>86</v>
      </c>
      <c r="AC256">
        <v>86</v>
      </c>
      <c r="AD256">
        <v>79</v>
      </c>
      <c r="AE256">
        <v>81</v>
      </c>
      <c r="AF256">
        <v>80</v>
      </c>
      <c r="AG256">
        <v>81</v>
      </c>
      <c r="AH256">
        <v>71</v>
      </c>
      <c r="AI256">
        <v>84</v>
      </c>
      <c r="AJ256">
        <v>86</v>
      </c>
      <c r="AK256">
        <v>83</v>
      </c>
      <c r="AL256">
        <v>80</v>
      </c>
      <c r="AM256">
        <v>74</v>
      </c>
      <c r="AN256">
        <v>82</v>
      </c>
      <c r="AO256">
        <v>83</v>
      </c>
      <c r="AP256">
        <v>89</v>
      </c>
      <c r="AQ256">
        <v>78</v>
      </c>
      <c r="AR256">
        <v>92</v>
      </c>
      <c r="AS256">
        <v>81</v>
      </c>
      <c r="AT256">
        <v>81</v>
      </c>
      <c r="AU256">
        <v>73</v>
      </c>
      <c r="AV256">
        <v>70</v>
      </c>
      <c r="AW256">
        <v>87</v>
      </c>
      <c r="AX256">
        <v>83</v>
      </c>
      <c r="AY256">
        <v>56</v>
      </c>
      <c r="AZ256">
        <v>74</v>
      </c>
      <c r="BA256">
        <v>73</v>
      </c>
      <c r="BB256">
        <v>81</v>
      </c>
      <c r="BC256">
        <v>89</v>
      </c>
      <c r="BD256">
        <v>84</v>
      </c>
      <c r="BE256">
        <v>80</v>
      </c>
      <c r="BF256">
        <v>75</v>
      </c>
      <c r="BG256">
        <v>81</v>
      </c>
      <c r="BH256">
        <v>78</v>
      </c>
      <c r="BI256">
        <v>63</v>
      </c>
      <c r="BJ256">
        <v>80</v>
      </c>
      <c r="BK256">
        <v>48</v>
      </c>
      <c r="BL256">
        <v>50</v>
      </c>
      <c r="BM256">
        <v>63</v>
      </c>
      <c r="BN256">
        <v>43</v>
      </c>
      <c r="BO256">
        <v>72</v>
      </c>
      <c r="BP256">
        <v>74</v>
      </c>
      <c r="BQ256">
        <v>70</v>
      </c>
      <c r="BR256">
        <v>84</v>
      </c>
      <c r="BS256">
        <v>57</v>
      </c>
      <c r="BT256">
        <v>93</v>
      </c>
      <c r="BU256">
        <v>65</v>
      </c>
      <c r="BV256">
        <v>59</v>
      </c>
      <c r="BW256">
        <v>55</v>
      </c>
      <c r="BX256">
        <v>62</v>
      </c>
      <c r="BY256">
        <v>54</v>
      </c>
      <c r="BZ256">
        <v>83</v>
      </c>
      <c r="CA256">
        <v>59</v>
      </c>
      <c r="CB256">
        <v>54</v>
      </c>
      <c r="CC256">
        <v>56</v>
      </c>
      <c r="CD256">
        <v>56</v>
      </c>
      <c r="CE256">
        <v>63</v>
      </c>
      <c r="CF256">
        <v>65</v>
      </c>
      <c r="CG256">
        <v>60</v>
      </c>
      <c r="CH256">
        <v>69</v>
      </c>
      <c r="CI256">
        <v>75</v>
      </c>
      <c r="CJ256">
        <v>51</v>
      </c>
      <c r="CK256">
        <v>84</v>
      </c>
      <c r="CL256">
        <v>72</v>
      </c>
      <c r="CM256">
        <v>77</v>
      </c>
      <c r="CN256">
        <v>30</v>
      </c>
      <c r="CO256">
        <v>75</v>
      </c>
      <c r="CP256">
        <v>66</v>
      </c>
      <c r="CQ256">
        <v>70</v>
      </c>
      <c r="CR256">
        <v>48</v>
      </c>
      <c r="CS256">
        <v>68</v>
      </c>
      <c r="CT256">
        <v>65</v>
      </c>
      <c r="CU256">
        <v>80</v>
      </c>
      <c r="CV256">
        <v>48</v>
      </c>
      <c r="CW256">
        <v>65</v>
      </c>
      <c r="CX256">
        <v>61</v>
      </c>
      <c r="CY256">
        <v>58</v>
      </c>
      <c r="CZ256">
        <v>47</v>
      </c>
      <c r="DA256">
        <v>63</v>
      </c>
      <c r="DB256">
        <v>66</v>
      </c>
      <c r="DC256">
        <v>40</v>
      </c>
      <c r="DD256">
        <v>40</v>
      </c>
      <c r="DE256">
        <v>52</v>
      </c>
      <c r="DF256">
        <v>23</v>
      </c>
      <c r="DG256">
        <v>56</v>
      </c>
      <c r="DH256">
        <v>64</v>
      </c>
      <c r="DI256">
        <v>61</v>
      </c>
      <c r="DJ256">
        <v>63</v>
      </c>
      <c r="DK256">
        <v>65</v>
      </c>
      <c r="DL256">
        <v>65</v>
      </c>
      <c r="DM256">
        <v>73</v>
      </c>
      <c r="DN256">
        <v>54</v>
      </c>
      <c r="DO256">
        <v>51</v>
      </c>
      <c r="DP256">
        <v>80</v>
      </c>
      <c r="DQ256">
        <v>55</v>
      </c>
      <c r="DR256">
        <v>64</v>
      </c>
      <c r="DS256">
        <v>56</v>
      </c>
      <c r="DT256">
        <v>54</v>
      </c>
      <c r="DU256">
        <v>69</v>
      </c>
      <c r="DV256">
        <v>44</v>
      </c>
      <c r="DW256">
        <v>58</v>
      </c>
      <c r="DX256">
        <v>45</v>
      </c>
      <c r="DY256">
        <v>34</v>
      </c>
      <c r="DZ256">
        <v>49</v>
      </c>
      <c r="EA256">
        <v>82</v>
      </c>
      <c r="EB256">
        <v>51</v>
      </c>
      <c r="EC256">
        <v>84</v>
      </c>
      <c r="ED256">
        <v>48</v>
      </c>
      <c r="EE256">
        <v>71</v>
      </c>
      <c r="EF256">
        <v>73</v>
      </c>
      <c r="EG256">
        <v>69</v>
      </c>
      <c r="EH256">
        <v>63</v>
      </c>
      <c r="EI256">
        <v>73</v>
      </c>
      <c r="EJ256">
        <v>58</v>
      </c>
      <c r="EK256">
        <v>62</v>
      </c>
      <c r="EL256">
        <v>56</v>
      </c>
      <c r="EM256">
        <v>52</v>
      </c>
      <c r="EN256">
        <v>34</v>
      </c>
      <c r="EO256">
        <v>58</v>
      </c>
      <c r="EP256">
        <v>67</v>
      </c>
      <c r="EQ256">
        <v>60</v>
      </c>
      <c r="ER256">
        <v>68</v>
      </c>
      <c r="ES256">
        <v>57</v>
      </c>
      <c r="ET256">
        <v>57</v>
      </c>
      <c r="EU256">
        <v>66</v>
      </c>
      <c r="EV256">
        <v>47</v>
      </c>
      <c r="EW256">
        <v>62</v>
      </c>
      <c r="EX256">
        <v>55</v>
      </c>
      <c r="EY256">
        <v>90</v>
      </c>
      <c r="EZ256">
        <v>56</v>
      </c>
      <c r="FA256">
        <v>67</v>
      </c>
      <c r="FB256">
        <v>69</v>
      </c>
      <c r="FC256">
        <v>88</v>
      </c>
      <c r="FD256">
        <v>45</v>
      </c>
      <c r="FE256">
        <v>54</v>
      </c>
      <c r="FF256">
        <v>93</v>
      </c>
      <c r="FG256">
        <v>85</v>
      </c>
      <c r="FH256">
        <v>77</v>
      </c>
      <c r="FI256">
        <v>66</v>
      </c>
      <c r="FJ256">
        <v>61</v>
      </c>
      <c r="FK256">
        <v>44</v>
      </c>
      <c r="FL256">
        <v>59</v>
      </c>
      <c r="FM256">
        <v>81</v>
      </c>
      <c r="FN256">
        <v>57</v>
      </c>
      <c r="FO256">
        <v>85</v>
      </c>
      <c r="FP256">
        <v>68</v>
      </c>
      <c r="FQ256">
        <v>76</v>
      </c>
      <c r="FR256">
        <v>88</v>
      </c>
      <c r="FS256">
        <v>75</v>
      </c>
      <c r="FT256">
        <v>64</v>
      </c>
      <c r="FU256">
        <v>85</v>
      </c>
      <c r="FV256">
        <v>69</v>
      </c>
      <c r="FW256">
        <v>83</v>
      </c>
      <c r="FX256">
        <v>74</v>
      </c>
      <c r="FY256">
        <v>90</v>
      </c>
      <c r="FZ256">
        <v>84</v>
      </c>
      <c r="GA256">
        <v>38</v>
      </c>
      <c r="GB256">
        <v>29</v>
      </c>
      <c r="GC256">
        <v>23</v>
      </c>
      <c r="GD256">
        <v>34</v>
      </c>
      <c r="GE256">
        <v>31</v>
      </c>
      <c r="GF256">
        <v>43</v>
      </c>
      <c r="GG256">
        <v>28</v>
      </c>
      <c r="GH256">
        <v>41</v>
      </c>
      <c r="GI256">
        <v>25</v>
      </c>
      <c r="GJ256">
        <v>30</v>
      </c>
      <c r="GK256">
        <v>35</v>
      </c>
      <c r="GL256">
        <v>35</v>
      </c>
      <c r="GM256">
        <v>26</v>
      </c>
      <c r="GN256">
        <v>20</v>
      </c>
      <c r="GO256">
        <v>25</v>
      </c>
      <c r="GP256">
        <v>36</v>
      </c>
      <c r="GQ256">
        <v>32</v>
      </c>
      <c r="GR256">
        <v>31</v>
      </c>
      <c r="GS256" s="21">
        <f t="shared" si="1"/>
        <v>1509</v>
      </c>
      <c r="GT256" s="22" t="s">
        <v>430</v>
      </c>
      <c r="GU256" s="23">
        <v>1100</v>
      </c>
    </row>
    <row r="257" spans="1:203" x14ac:dyDescent="0.25">
      <c r="A257" s="11" t="s">
        <v>446</v>
      </c>
      <c r="B257">
        <v>71</v>
      </c>
      <c r="C257">
        <v>90</v>
      </c>
      <c r="D257">
        <v>76</v>
      </c>
      <c r="E257">
        <v>87</v>
      </c>
      <c r="F257">
        <v>93</v>
      </c>
      <c r="G257">
        <v>79</v>
      </c>
      <c r="H257">
        <v>58</v>
      </c>
      <c r="I257">
        <v>64</v>
      </c>
      <c r="J257">
        <v>58</v>
      </c>
      <c r="K257">
        <v>83</v>
      </c>
      <c r="L257">
        <v>60</v>
      </c>
      <c r="M257">
        <v>79</v>
      </c>
      <c r="N257">
        <v>66</v>
      </c>
      <c r="O257">
        <v>60</v>
      </c>
      <c r="P257">
        <v>63</v>
      </c>
      <c r="Q257">
        <v>59</v>
      </c>
      <c r="R257">
        <v>58</v>
      </c>
      <c r="S257">
        <v>54</v>
      </c>
      <c r="T257">
        <v>63</v>
      </c>
      <c r="U257">
        <v>49</v>
      </c>
      <c r="V257">
        <v>65</v>
      </c>
      <c r="W257">
        <v>62</v>
      </c>
      <c r="X257">
        <v>74</v>
      </c>
      <c r="Y257">
        <v>81</v>
      </c>
      <c r="Z257">
        <v>72</v>
      </c>
      <c r="AA257">
        <v>50</v>
      </c>
      <c r="AB257">
        <v>84</v>
      </c>
      <c r="AC257">
        <v>68</v>
      </c>
      <c r="AD257">
        <v>66</v>
      </c>
      <c r="AE257">
        <v>77</v>
      </c>
      <c r="AF257">
        <v>66</v>
      </c>
      <c r="AG257">
        <v>33</v>
      </c>
      <c r="AH257">
        <v>77</v>
      </c>
      <c r="AI257">
        <v>76</v>
      </c>
      <c r="AJ257">
        <v>34</v>
      </c>
      <c r="AK257">
        <v>71</v>
      </c>
      <c r="AL257">
        <v>68</v>
      </c>
      <c r="AM257">
        <v>61</v>
      </c>
      <c r="AN257">
        <v>59</v>
      </c>
      <c r="AO257">
        <v>62</v>
      </c>
      <c r="AP257">
        <v>57</v>
      </c>
      <c r="AQ257">
        <v>57</v>
      </c>
      <c r="AR257">
        <v>53</v>
      </c>
      <c r="AS257">
        <v>72</v>
      </c>
      <c r="AT257">
        <v>58</v>
      </c>
      <c r="AU257">
        <v>83</v>
      </c>
      <c r="AV257">
        <v>48</v>
      </c>
      <c r="AW257">
        <v>60</v>
      </c>
      <c r="AX257">
        <v>61</v>
      </c>
      <c r="AY257">
        <v>69</v>
      </c>
      <c r="AZ257">
        <v>82</v>
      </c>
      <c r="BA257">
        <v>64</v>
      </c>
      <c r="BB257">
        <v>82</v>
      </c>
      <c r="BC257">
        <v>63</v>
      </c>
      <c r="BD257">
        <v>77</v>
      </c>
      <c r="BE257">
        <v>75</v>
      </c>
      <c r="BF257">
        <v>90</v>
      </c>
      <c r="BG257">
        <v>74</v>
      </c>
      <c r="BH257">
        <v>86</v>
      </c>
      <c r="BI257">
        <v>89</v>
      </c>
      <c r="BJ257">
        <v>78</v>
      </c>
      <c r="BK257">
        <v>91</v>
      </c>
      <c r="BL257">
        <v>75</v>
      </c>
      <c r="BM257">
        <v>86</v>
      </c>
      <c r="BN257">
        <v>77</v>
      </c>
      <c r="BO257">
        <v>62</v>
      </c>
      <c r="BP257">
        <v>73</v>
      </c>
      <c r="BQ257">
        <v>87</v>
      </c>
      <c r="BR257">
        <v>81</v>
      </c>
      <c r="BS257">
        <v>76</v>
      </c>
      <c r="BT257">
        <v>58</v>
      </c>
      <c r="BU257">
        <v>77</v>
      </c>
      <c r="BV257">
        <v>94</v>
      </c>
      <c r="BW257">
        <v>74</v>
      </c>
      <c r="BX257">
        <v>78</v>
      </c>
      <c r="BY257">
        <v>62</v>
      </c>
      <c r="BZ257">
        <v>79</v>
      </c>
      <c r="CA257">
        <v>85</v>
      </c>
      <c r="CB257">
        <v>82</v>
      </c>
      <c r="CC257">
        <v>92</v>
      </c>
      <c r="CD257">
        <v>93</v>
      </c>
      <c r="CE257">
        <v>79</v>
      </c>
      <c r="CF257">
        <v>60</v>
      </c>
      <c r="CG257">
        <v>79</v>
      </c>
      <c r="CH257">
        <v>84</v>
      </c>
      <c r="CI257">
        <v>85</v>
      </c>
      <c r="CJ257">
        <v>57</v>
      </c>
      <c r="CK257">
        <v>81</v>
      </c>
      <c r="CL257">
        <v>38</v>
      </c>
      <c r="CM257">
        <v>77</v>
      </c>
      <c r="CN257">
        <v>92</v>
      </c>
      <c r="CO257">
        <v>92</v>
      </c>
      <c r="CP257">
        <v>82</v>
      </c>
      <c r="CQ257">
        <v>70</v>
      </c>
      <c r="CR257">
        <v>90</v>
      </c>
      <c r="CS257">
        <v>80</v>
      </c>
      <c r="CT257">
        <v>77</v>
      </c>
      <c r="CU257">
        <v>90</v>
      </c>
      <c r="CV257">
        <v>83</v>
      </c>
      <c r="CW257">
        <v>82</v>
      </c>
      <c r="CX257">
        <v>91</v>
      </c>
      <c r="CY257">
        <v>88</v>
      </c>
      <c r="CZ257">
        <v>89</v>
      </c>
      <c r="DA257">
        <v>86</v>
      </c>
      <c r="DB257">
        <v>76</v>
      </c>
      <c r="DC257">
        <v>93</v>
      </c>
      <c r="DD257">
        <v>92</v>
      </c>
      <c r="DE257">
        <v>85</v>
      </c>
      <c r="DF257">
        <v>86</v>
      </c>
      <c r="DG257">
        <v>81</v>
      </c>
      <c r="DH257">
        <v>88</v>
      </c>
      <c r="DI257">
        <v>75</v>
      </c>
      <c r="DJ257">
        <v>88</v>
      </c>
      <c r="DK257">
        <v>82</v>
      </c>
      <c r="DL257">
        <v>79</v>
      </c>
      <c r="DM257">
        <v>76</v>
      </c>
      <c r="DN257">
        <v>85</v>
      </c>
      <c r="DO257">
        <v>93</v>
      </c>
      <c r="DP257">
        <v>87</v>
      </c>
      <c r="DQ257">
        <v>91</v>
      </c>
      <c r="DR257">
        <v>93</v>
      </c>
      <c r="DS257">
        <v>96</v>
      </c>
      <c r="DT257">
        <v>93</v>
      </c>
      <c r="DU257">
        <v>90</v>
      </c>
      <c r="DV257">
        <v>78</v>
      </c>
      <c r="DW257">
        <v>83</v>
      </c>
      <c r="DX257">
        <v>78</v>
      </c>
      <c r="DY257">
        <v>96</v>
      </c>
      <c r="DZ257">
        <v>86</v>
      </c>
      <c r="EA257">
        <v>79</v>
      </c>
      <c r="EB257">
        <v>92</v>
      </c>
      <c r="EC257">
        <v>74</v>
      </c>
      <c r="ED257">
        <v>81</v>
      </c>
      <c r="EE257">
        <v>77</v>
      </c>
      <c r="EF257">
        <v>89</v>
      </c>
      <c r="EG257">
        <v>89</v>
      </c>
      <c r="EH257">
        <v>85</v>
      </c>
      <c r="EI257">
        <v>92</v>
      </c>
      <c r="EJ257">
        <v>89</v>
      </c>
      <c r="EK257">
        <v>85</v>
      </c>
      <c r="EL257">
        <v>84</v>
      </c>
      <c r="EM257">
        <v>85</v>
      </c>
      <c r="EN257">
        <v>91</v>
      </c>
      <c r="EO257">
        <v>79</v>
      </c>
      <c r="EP257">
        <v>94</v>
      </c>
      <c r="EQ257">
        <v>87</v>
      </c>
      <c r="ER257">
        <v>81</v>
      </c>
      <c r="ES257">
        <v>87</v>
      </c>
      <c r="ET257">
        <v>94</v>
      </c>
      <c r="EU257">
        <v>78</v>
      </c>
      <c r="EV257">
        <v>88</v>
      </c>
      <c r="EW257">
        <v>92</v>
      </c>
      <c r="EX257">
        <v>92</v>
      </c>
      <c r="EY257">
        <v>83</v>
      </c>
      <c r="EZ257">
        <v>76</v>
      </c>
      <c r="FA257">
        <v>72</v>
      </c>
      <c r="FB257">
        <v>79</v>
      </c>
      <c r="FC257">
        <v>81</v>
      </c>
      <c r="FD257">
        <v>65</v>
      </c>
      <c r="FE257">
        <v>90</v>
      </c>
      <c r="FF257">
        <v>75</v>
      </c>
      <c r="FG257">
        <v>58</v>
      </c>
      <c r="FH257">
        <v>90</v>
      </c>
      <c r="FI257">
        <v>82</v>
      </c>
      <c r="FJ257">
        <v>81</v>
      </c>
      <c r="FK257">
        <v>89</v>
      </c>
      <c r="FL257">
        <v>78</v>
      </c>
      <c r="FM257">
        <v>67</v>
      </c>
      <c r="FN257">
        <v>79</v>
      </c>
      <c r="FO257">
        <v>76</v>
      </c>
      <c r="FP257">
        <v>78</v>
      </c>
      <c r="FQ257">
        <v>67</v>
      </c>
      <c r="FR257">
        <v>58</v>
      </c>
      <c r="FS257">
        <v>45</v>
      </c>
      <c r="FT257">
        <v>82</v>
      </c>
      <c r="FU257">
        <v>66</v>
      </c>
      <c r="FV257">
        <v>84</v>
      </c>
      <c r="FW257">
        <v>73</v>
      </c>
      <c r="FX257">
        <v>83</v>
      </c>
      <c r="FY257">
        <v>56</v>
      </c>
      <c r="FZ257">
        <v>75</v>
      </c>
      <c r="GA257">
        <v>60</v>
      </c>
      <c r="GB257">
        <v>52</v>
      </c>
      <c r="GC257">
        <v>61</v>
      </c>
      <c r="GD257">
        <v>67</v>
      </c>
      <c r="GE257">
        <v>55</v>
      </c>
      <c r="GF257">
        <v>37</v>
      </c>
      <c r="GG257">
        <v>52</v>
      </c>
      <c r="GH257">
        <v>50</v>
      </c>
      <c r="GI257">
        <v>42</v>
      </c>
      <c r="GJ257">
        <v>64</v>
      </c>
      <c r="GK257">
        <v>60</v>
      </c>
      <c r="GL257">
        <v>51</v>
      </c>
      <c r="GM257">
        <v>58</v>
      </c>
      <c r="GN257">
        <v>62</v>
      </c>
      <c r="GO257">
        <v>70</v>
      </c>
      <c r="GP257">
        <v>39</v>
      </c>
      <c r="GQ257">
        <v>60</v>
      </c>
      <c r="GR257">
        <v>51</v>
      </c>
      <c r="GS257" s="21">
        <f t="shared" si="1"/>
        <v>1781</v>
      </c>
      <c r="GT257" s="22" t="s">
        <v>430</v>
      </c>
      <c r="GU257" s="23">
        <v>1330</v>
      </c>
    </row>
    <row r="258" spans="1:203" x14ac:dyDescent="0.25">
      <c r="A258" s="11" t="s">
        <v>447</v>
      </c>
      <c r="B258">
        <v>69</v>
      </c>
      <c r="C258">
        <v>86</v>
      </c>
      <c r="D258">
        <v>61</v>
      </c>
      <c r="E258">
        <v>94</v>
      </c>
      <c r="F258">
        <v>94</v>
      </c>
      <c r="G258">
        <v>60</v>
      </c>
      <c r="H258">
        <v>53</v>
      </c>
      <c r="I258">
        <v>58</v>
      </c>
      <c r="J258">
        <v>47</v>
      </c>
      <c r="K258">
        <v>81</v>
      </c>
      <c r="L258">
        <v>52</v>
      </c>
      <c r="M258">
        <v>79</v>
      </c>
      <c r="N258">
        <v>57</v>
      </c>
      <c r="O258">
        <v>50</v>
      </c>
      <c r="P258">
        <v>58</v>
      </c>
      <c r="Q258">
        <v>64</v>
      </c>
      <c r="R258">
        <v>42</v>
      </c>
      <c r="S258">
        <v>58</v>
      </c>
      <c r="T258">
        <v>63</v>
      </c>
      <c r="U258">
        <v>55</v>
      </c>
      <c r="V258">
        <v>68</v>
      </c>
      <c r="W258">
        <v>68</v>
      </c>
      <c r="X258">
        <v>68</v>
      </c>
      <c r="Y258">
        <v>79</v>
      </c>
      <c r="Z258">
        <v>56</v>
      </c>
      <c r="AA258">
        <v>40</v>
      </c>
      <c r="AB258">
        <v>82</v>
      </c>
      <c r="AC258">
        <v>60</v>
      </c>
      <c r="AD258">
        <v>69</v>
      </c>
      <c r="AE258">
        <v>73</v>
      </c>
      <c r="AF258">
        <v>68</v>
      </c>
      <c r="AG258">
        <v>32</v>
      </c>
      <c r="AH258">
        <v>70</v>
      </c>
      <c r="AI258">
        <v>72</v>
      </c>
      <c r="AJ258">
        <v>55</v>
      </c>
      <c r="AK258">
        <v>69</v>
      </c>
      <c r="AL258">
        <v>66</v>
      </c>
      <c r="AM258">
        <v>60</v>
      </c>
      <c r="AN258">
        <v>52</v>
      </c>
      <c r="AO258">
        <v>55</v>
      </c>
      <c r="AP258">
        <v>50</v>
      </c>
      <c r="AQ258">
        <v>51</v>
      </c>
      <c r="AR258">
        <v>61</v>
      </c>
      <c r="AS258">
        <v>59</v>
      </c>
      <c r="AT258">
        <v>49</v>
      </c>
      <c r="AU258">
        <v>86</v>
      </c>
      <c r="AV258">
        <v>39</v>
      </c>
      <c r="AW258">
        <v>42</v>
      </c>
      <c r="AX258">
        <v>57</v>
      </c>
      <c r="AY258">
        <v>72</v>
      </c>
      <c r="AZ258">
        <v>74</v>
      </c>
      <c r="BA258">
        <v>61</v>
      </c>
      <c r="BB258">
        <v>79</v>
      </c>
      <c r="BC258">
        <v>50</v>
      </c>
      <c r="BD258">
        <v>82</v>
      </c>
      <c r="BE258">
        <v>73</v>
      </c>
      <c r="BF258">
        <v>86</v>
      </c>
      <c r="BG258">
        <v>60</v>
      </c>
      <c r="BH258">
        <v>60</v>
      </c>
      <c r="BI258">
        <v>63</v>
      </c>
      <c r="BJ258">
        <v>80</v>
      </c>
      <c r="BK258">
        <v>85</v>
      </c>
      <c r="BL258">
        <v>69</v>
      </c>
      <c r="BM258">
        <v>91</v>
      </c>
      <c r="BN258">
        <v>70</v>
      </c>
      <c r="BO258">
        <v>47</v>
      </c>
      <c r="BP258">
        <v>62</v>
      </c>
      <c r="BQ258">
        <v>84</v>
      </c>
      <c r="BR258">
        <v>59</v>
      </c>
      <c r="BS258">
        <v>72</v>
      </c>
      <c r="BT258">
        <v>52</v>
      </c>
      <c r="BU258">
        <v>60</v>
      </c>
      <c r="BV258">
        <v>92</v>
      </c>
      <c r="BW258">
        <v>76</v>
      </c>
      <c r="BX258">
        <v>76</v>
      </c>
      <c r="BY258">
        <v>56</v>
      </c>
      <c r="BZ258">
        <v>75</v>
      </c>
      <c r="CA258">
        <v>82</v>
      </c>
      <c r="CB258">
        <v>77</v>
      </c>
      <c r="CC258">
        <v>94</v>
      </c>
      <c r="CD258">
        <v>92</v>
      </c>
      <c r="CE258">
        <v>76</v>
      </c>
      <c r="CF258">
        <v>50</v>
      </c>
      <c r="CG258">
        <v>77</v>
      </c>
      <c r="CH258">
        <v>91</v>
      </c>
      <c r="CI258">
        <v>75</v>
      </c>
      <c r="CJ258">
        <v>36</v>
      </c>
      <c r="CK258">
        <v>41</v>
      </c>
      <c r="CL258">
        <v>35</v>
      </c>
      <c r="CM258">
        <v>63</v>
      </c>
      <c r="CN258">
        <v>88</v>
      </c>
      <c r="CO258">
        <v>93</v>
      </c>
      <c r="CP258">
        <v>77</v>
      </c>
      <c r="CQ258">
        <v>50</v>
      </c>
      <c r="CR258">
        <v>95</v>
      </c>
      <c r="CS258">
        <v>75</v>
      </c>
      <c r="CT258">
        <v>65</v>
      </c>
      <c r="CU258">
        <v>87</v>
      </c>
      <c r="CV258">
        <v>70</v>
      </c>
      <c r="CW258">
        <v>75</v>
      </c>
      <c r="CX258">
        <v>71</v>
      </c>
      <c r="CY258">
        <v>86</v>
      </c>
      <c r="CZ258">
        <v>91</v>
      </c>
      <c r="DA258">
        <v>84</v>
      </c>
      <c r="DB258">
        <v>68</v>
      </c>
      <c r="DC258">
        <v>79</v>
      </c>
      <c r="DD258">
        <v>85</v>
      </c>
      <c r="DE258">
        <v>89</v>
      </c>
      <c r="DF258">
        <v>86</v>
      </c>
      <c r="DG258">
        <v>71</v>
      </c>
      <c r="DH258">
        <v>92</v>
      </c>
      <c r="DI258">
        <v>63</v>
      </c>
      <c r="DJ258">
        <v>77</v>
      </c>
      <c r="DK258">
        <v>78</v>
      </c>
      <c r="DL258">
        <v>58</v>
      </c>
      <c r="DM258">
        <v>75</v>
      </c>
      <c r="DN258">
        <v>81</v>
      </c>
      <c r="DO258">
        <v>84</v>
      </c>
      <c r="DP258">
        <v>73</v>
      </c>
      <c r="DQ258">
        <v>90</v>
      </c>
      <c r="DR258">
        <v>90</v>
      </c>
      <c r="DS258">
        <v>82</v>
      </c>
      <c r="DT258">
        <v>91</v>
      </c>
      <c r="DU258">
        <v>80</v>
      </c>
      <c r="DV258">
        <v>82</v>
      </c>
      <c r="DW258">
        <v>85</v>
      </c>
      <c r="DX258">
        <v>76</v>
      </c>
      <c r="DY258">
        <v>93</v>
      </c>
      <c r="DZ258">
        <v>81</v>
      </c>
      <c r="EA258">
        <v>79</v>
      </c>
      <c r="EB258">
        <v>89</v>
      </c>
      <c r="EC258">
        <v>62</v>
      </c>
      <c r="ED258">
        <v>75</v>
      </c>
      <c r="EE258">
        <v>78</v>
      </c>
      <c r="EF258">
        <v>85</v>
      </c>
      <c r="EG258">
        <v>85</v>
      </c>
      <c r="EH258">
        <v>84</v>
      </c>
      <c r="EI258">
        <v>79</v>
      </c>
      <c r="EJ258">
        <v>82</v>
      </c>
      <c r="EK258">
        <v>83</v>
      </c>
      <c r="EL258">
        <v>82</v>
      </c>
      <c r="EM258">
        <v>79</v>
      </c>
      <c r="EN258">
        <v>92</v>
      </c>
      <c r="EO258">
        <v>84</v>
      </c>
      <c r="EP258">
        <v>87</v>
      </c>
      <c r="EQ258">
        <v>78</v>
      </c>
      <c r="ER258">
        <v>77</v>
      </c>
      <c r="ES258">
        <v>81</v>
      </c>
      <c r="ET258">
        <v>94</v>
      </c>
      <c r="EU258">
        <v>43</v>
      </c>
      <c r="EV258">
        <v>88</v>
      </c>
      <c r="EW258">
        <v>77</v>
      </c>
      <c r="EX258">
        <v>92</v>
      </c>
      <c r="EY258">
        <v>90</v>
      </c>
      <c r="EZ258">
        <v>66</v>
      </c>
      <c r="FA258">
        <v>66</v>
      </c>
      <c r="FB258">
        <v>77</v>
      </c>
      <c r="FC258">
        <v>84</v>
      </c>
      <c r="FD258">
        <v>77</v>
      </c>
      <c r="FE258">
        <v>85</v>
      </c>
      <c r="FF258">
        <v>77</v>
      </c>
      <c r="FG258">
        <v>55</v>
      </c>
      <c r="FH258">
        <v>90</v>
      </c>
      <c r="FI258">
        <v>81</v>
      </c>
      <c r="FJ258">
        <v>70</v>
      </c>
      <c r="FK258">
        <v>81</v>
      </c>
      <c r="FL258">
        <v>67</v>
      </c>
      <c r="FM258">
        <v>64</v>
      </c>
      <c r="FN258">
        <v>81</v>
      </c>
      <c r="FO258">
        <v>79</v>
      </c>
      <c r="FP258">
        <v>71</v>
      </c>
      <c r="FQ258">
        <v>64</v>
      </c>
      <c r="FR258">
        <v>60</v>
      </c>
      <c r="FS258">
        <v>50</v>
      </c>
      <c r="FT258">
        <v>80</v>
      </c>
      <c r="FU258">
        <v>62</v>
      </c>
      <c r="FV258">
        <v>86</v>
      </c>
      <c r="FW258">
        <v>71</v>
      </c>
      <c r="FX258">
        <v>76</v>
      </c>
      <c r="FY258">
        <v>40</v>
      </c>
      <c r="FZ258">
        <v>82</v>
      </c>
      <c r="GA258">
        <v>43</v>
      </c>
      <c r="GB258">
        <v>35</v>
      </c>
      <c r="GC258">
        <v>45</v>
      </c>
      <c r="GD258">
        <v>49</v>
      </c>
      <c r="GE258">
        <v>54</v>
      </c>
      <c r="GF258">
        <v>43</v>
      </c>
      <c r="GG258">
        <v>44</v>
      </c>
      <c r="GH258">
        <v>31</v>
      </c>
      <c r="GI258">
        <v>36</v>
      </c>
      <c r="GJ258">
        <v>38</v>
      </c>
      <c r="GK258">
        <v>40</v>
      </c>
      <c r="GL258">
        <v>52</v>
      </c>
      <c r="GM258">
        <v>50</v>
      </c>
      <c r="GN258">
        <v>58</v>
      </c>
      <c r="GO258">
        <v>30</v>
      </c>
      <c r="GP258">
        <v>36</v>
      </c>
      <c r="GQ258">
        <v>61</v>
      </c>
      <c r="GR258">
        <v>55</v>
      </c>
      <c r="GS258" s="21">
        <f t="shared" si="1"/>
        <v>1633</v>
      </c>
      <c r="GT258" s="22" t="s">
        <v>430</v>
      </c>
      <c r="GU258" s="23">
        <v>1240</v>
      </c>
    </row>
    <row r="259" spans="1:203" x14ac:dyDescent="0.25">
      <c r="A259" s="11" t="s">
        <v>448</v>
      </c>
      <c r="B259">
        <v>89</v>
      </c>
      <c r="C259">
        <v>92</v>
      </c>
      <c r="D259">
        <v>89</v>
      </c>
      <c r="E259">
        <v>88</v>
      </c>
      <c r="F259">
        <v>92</v>
      </c>
      <c r="G259">
        <v>84</v>
      </c>
      <c r="H259">
        <v>71</v>
      </c>
      <c r="I259">
        <v>77</v>
      </c>
      <c r="J259">
        <v>77</v>
      </c>
      <c r="K259">
        <v>88</v>
      </c>
      <c r="L259">
        <v>75</v>
      </c>
      <c r="M259">
        <v>89</v>
      </c>
      <c r="N259">
        <v>78</v>
      </c>
      <c r="O259">
        <v>70</v>
      </c>
      <c r="P259">
        <v>76</v>
      </c>
      <c r="Q259">
        <v>57</v>
      </c>
      <c r="R259">
        <v>78</v>
      </c>
      <c r="S259">
        <v>71</v>
      </c>
      <c r="T259">
        <v>68</v>
      </c>
      <c r="U259">
        <v>71</v>
      </c>
      <c r="V259">
        <v>85</v>
      </c>
      <c r="W259">
        <v>58</v>
      </c>
      <c r="X259">
        <v>80</v>
      </c>
      <c r="Y259">
        <v>85</v>
      </c>
      <c r="Z259">
        <v>79</v>
      </c>
      <c r="AA259">
        <v>59</v>
      </c>
      <c r="AB259">
        <v>86</v>
      </c>
      <c r="AC259">
        <v>65</v>
      </c>
      <c r="AD259">
        <v>70</v>
      </c>
      <c r="AE259">
        <v>80</v>
      </c>
      <c r="AF259">
        <v>76</v>
      </c>
      <c r="AG259">
        <v>63</v>
      </c>
      <c r="AH259">
        <v>87</v>
      </c>
      <c r="AI259">
        <v>82</v>
      </c>
      <c r="AJ259">
        <v>59</v>
      </c>
      <c r="AK259">
        <v>80</v>
      </c>
      <c r="AL259">
        <v>75</v>
      </c>
      <c r="AM259">
        <v>71</v>
      </c>
      <c r="AN259">
        <v>81</v>
      </c>
      <c r="AO259">
        <v>74</v>
      </c>
      <c r="AP259">
        <v>56</v>
      </c>
      <c r="AQ259">
        <v>73</v>
      </c>
      <c r="AR259">
        <v>80</v>
      </c>
      <c r="AS259">
        <v>73</v>
      </c>
      <c r="AT259">
        <v>71</v>
      </c>
      <c r="AU259">
        <v>84</v>
      </c>
      <c r="AV259">
        <v>64</v>
      </c>
      <c r="AW259">
        <v>68</v>
      </c>
      <c r="AX259">
        <v>72</v>
      </c>
      <c r="AY259">
        <v>83</v>
      </c>
      <c r="AZ259">
        <v>86</v>
      </c>
      <c r="BA259">
        <v>72</v>
      </c>
      <c r="BB259">
        <v>83</v>
      </c>
      <c r="BC259">
        <v>68</v>
      </c>
      <c r="BD259">
        <v>88</v>
      </c>
      <c r="BE259">
        <v>79</v>
      </c>
      <c r="BF259">
        <v>83</v>
      </c>
      <c r="BG259">
        <v>81</v>
      </c>
      <c r="BH259">
        <v>91</v>
      </c>
      <c r="BI259">
        <v>93</v>
      </c>
      <c r="BJ259">
        <v>89</v>
      </c>
      <c r="BK259">
        <v>93</v>
      </c>
      <c r="BL259">
        <v>85</v>
      </c>
      <c r="BM259">
        <v>89</v>
      </c>
      <c r="BN259">
        <v>82</v>
      </c>
      <c r="BO259">
        <v>75</v>
      </c>
      <c r="BP259">
        <v>82</v>
      </c>
      <c r="BQ259">
        <v>84</v>
      </c>
      <c r="BR259">
        <v>80</v>
      </c>
      <c r="BS259">
        <v>82</v>
      </c>
      <c r="BT259">
        <v>83</v>
      </c>
      <c r="BU259">
        <v>86</v>
      </c>
      <c r="BV259">
        <v>88</v>
      </c>
      <c r="BW259">
        <v>77</v>
      </c>
      <c r="BX259">
        <v>87</v>
      </c>
      <c r="BY259">
        <v>84</v>
      </c>
      <c r="BZ259">
        <v>78</v>
      </c>
      <c r="CA259">
        <v>84</v>
      </c>
      <c r="CB259">
        <v>89</v>
      </c>
      <c r="CC259">
        <v>87</v>
      </c>
      <c r="CD259">
        <v>85</v>
      </c>
      <c r="CE259">
        <v>82</v>
      </c>
      <c r="CF259">
        <v>80</v>
      </c>
      <c r="CG259">
        <v>82</v>
      </c>
      <c r="CH259">
        <v>86</v>
      </c>
      <c r="CI259">
        <v>82</v>
      </c>
      <c r="CJ259">
        <v>80</v>
      </c>
      <c r="CK259">
        <v>88</v>
      </c>
      <c r="CL259">
        <v>73</v>
      </c>
      <c r="CM259">
        <v>79</v>
      </c>
      <c r="CN259">
        <v>85</v>
      </c>
      <c r="CO259">
        <v>87</v>
      </c>
      <c r="CP259">
        <v>80</v>
      </c>
      <c r="CQ259">
        <v>85</v>
      </c>
      <c r="CR259">
        <v>95</v>
      </c>
      <c r="CS259">
        <v>87</v>
      </c>
      <c r="CT259">
        <v>87</v>
      </c>
      <c r="CU259">
        <v>87</v>
      </c>
      <c r="CV259">
        <v>90</v>
      </c>
      <c r="CW259">
        <v>85</v>
      </c>
      <c r="CX259">
        <v>86</v>
      </c>
      <c r="CY259">
        <v>89</v>
      </c>
      <c r="CZ259">
        <v>89</v>
      </c>
      <c r="DA259">
        <v>87</v>
      </c>
      <c r="DB259">
        <v>84</v>
      </c>
      <c r="DC259">
        <v>87</v>
      </c>
      <c r="DD259">
        <v>88</v>
      </c>
      <c r="DE259">
        <v>87</v>
      </c>
      <c r="DF259">
        <v>89</v>
      </c>
      <c r="DG259">
        <v>83</v>
      </c>
      <c r="DH259">
        <v>83</v>
      </c>
      <c r="DI259">
        <v>85</v>
      </c>
      <c r="DJ259">
        <v>84</v>
      </c>
      <c r="DK259">
        <v>83</v>
      </c>
      <c r="DL259">
        <v>87</v>
      </c>
      <c r="DM259">
        <v>82</v>
      </c>
      <c r="DN259">
        <v>84</v>
      </c>
      <c r="DO259">
        <v>62</v>
      </c>
      <c r="DP259">
        <v>86</v>
      </c>
      <c r="DQ259">
        <v>83</v>
      </c>
      <c r="DR259">
        <v>83</v>
      </c>
      <c r="DS259">
        <v>95</v>
      </c>
      <c r="DT259">
        <v>92</v>
      </c>
      <c r="DU259">
        <v>86</v>
      </c>
      <c r="DV259">
        <v>87</v>
      </c>
      <c r="DW259">
        <v>91</v>
      </c>
      <c r="DX259">
        <v>86</v>
      </c>
      <c r="DY259">
        <v>90</v>
      </c>
      <c r="DZ259">
        <v>85</v>
      </c>
      <c r="EA259">
        <v>81</v>
      </c>
      <c r="EB259">
        <v>90</v>
      </c>
      <c r="EC259">
        <v>85</v>
      </c>
      <c r="ED259">
        <v>87</v>
      </c>
      <c r="EE259">
        <v>86</v>
      </c>
      <c r="EF259">
        <v>84</v>
      </c>
      <c r="EG259">
        <v>87</v>
      </c>
      <c r="EH259">
        <v>86</v>
      </c>
      <c r="EI259">
        <v>85</v>
      </c>
      <c r="EJ259">
        <v>84</v>
      </c>
      <c r="EK259">
        <v>85</v>
      </c>
      <c r="EL259">
        <v>87</v>
      </c>
      <c r="EM259">
        <v>87</v>
      </c>
      <c r="EN259">
        <v>84</v>
      </c>
      <c r="EO259">
        <v>94</v>
      </c>
      <c r="EP259">
        <v>82</v>
      </c>
      <c r="EQ259">
        <v>82</v>
      </c>
      <c r="ER259">
        <v>85</v>
      </c>
      <c r="ES259">
        <v>84</v>
      </c>
      <c r="ET259">
        <v>83</v>
      </c>
      <c r="EU259">
        <v>81</v>
      </c>
      <c r="EV259">
        <v>86</v>
      </c>
      <c r="EW259">
        <v>86</v>
      </c>
      <c r="EX259">
        <v>88</v>
      </c>
      <c r="EY259">
        <v>79</v>
      </c>
      <c r="EZ259">
        <v>87</v>
      </c>
      <c r="FA259">
        <v>87</v>
      </c>
      <c r="FB259">
        <v>83</v>
      </c>
      <c r="FC259">
        <v>85</v>
      </c>
      <c r="FD259">
        <v>86</v>
      </c>
      <c r="FE259">
        <v>85</v>
      </c>
      <c r="FF259">
        <v>83</v>
      </c>
      <c r="FG259">
        <v>80</v>
      </c>
      <c r="FH259">
        <v>88</v>
      </c>
      <c r="FI259">
        <v>85</v>
      </c>
      <c r="FJ259">
        <v>85</v>
      </c>
      <c r="FK259">
        <v>86</v>
      </c>
      <c r="FL259">
        <v>83</v>
      </c>
      <c r="FM259">
        <v>80</v>
      </c>
      <c r="FN259">
        <v>90</v>
      </c>
      <c r="FO259">
        <v>77</v>
      </c>
      <c r="FP259">
        <v>84</v>
      </c>
      <c r="FQ259">
        <v>81</v>
      </c>
      <c r="FR259">
        <v>77</v>
      </c>
      <c r="FS259">
        <v>78</v>
      </c>
      <c r="FT259">
        <v>84</v>
      </c>
      <c r="FU259">
        <v>78</v>
      </c>
      <c r="FV259">
        <v>85</v>
      </c>
      <c r="FW259">
        <v>84</v>
      </c>
      <c r="FX259">
        <v>86</v>
      </c>
      <c r="FY259">
        <v>70</v>
      </c>
      <c r="FZ259">
        <v>79</v>
      </c>
      <c r="GA259">
        <v>42</v>
      </c>
      <c r="GB259">
        <v>48</v>
      </c>
      <c r="GC259">
        <v>23</v>
      </c>
      <c r="GD259">
        <v>16</v>
      </c>
      <c r="GE259">
        <v>34</v>
      </c>
      <c r="GF259">
        <v>18</v>
      </c>
      <c r="GG259">
        <v>22</v>
      </c>
      <c r="GH259">
        <v>22</v>
      </c>
      <c r="GI259">
        <v>24</v>
      </c>
      <c r="GJ259">
        <v>28</v>
      </c>
      <c r="GK259">
        <v>30</v>
      </c>
      <c r="GL259">
        <v>23</v>
      </c>
      <c r="GM259">
        <v>15</v>
      </c>
      <c r="GN259">
        <v>14</v>
      </c>
      <c r="GO259">
        <v>23</v>
      </c>
      <c r="GP259">
        <v>24</v>
      </c>
      <c r="GQ259">
        <v>19</v>
      </c>
      <c r="GR259">
        <v>15</v>
      </c>
      <c r="GS259" s="21">
        <f t="shared" si="1"/>
        <v>1715</v>
      </c>
      <c r="GT259" s="22" t="s">
        <v>430</v>
      </c>
      <c r="GU259" s="23">
        <v>1300</v>
      </c>
    </row>
    <row r="260" spans="1:203" x14ac:dyDescent="0.25">
      <c r="A260" s="11" t="s">
        <v>449</v>
      </c>
      <c r="B260">
        <v>79</v>
      </c>
      <c r="C260">
        <v>90</v>
      </c>
      <c r="D260">
        <v>86</v>
      </c>
      <c r="E260">
        <v>90</v>
      </c>
      <c r="F260">
        <v>86</v>
      </c>
      <c r="G260">
        <v>61</v>
      </c>
      <c r="H260">
        <v>67</v>
      </c>
      <c r="I260">
        <v>68</v>
      </c>
      <c r="J260">
        <v>57</v>
      </c>
      <c r="K260">
        <v>87</v>
      </c>
      <c r="L260">
        <v>69</v>
      </c>
      <c r="M260">
        <v>86</v>
      </c>
      <c r="N260">
        <v>69</v>
      </c>
      <c r="O260">
        <v>62</v>
      </c>
      <c r="P260">
        <v>53</v>
      </c>
      <c r="Q260">
        <v>58</v>
      </c>
      <c r="R260">
        <v>59</v>
      </c>
      <c r="S260">
        <v>62</v>
      </c>
      <c r="T260">
        <v>63</v>
      </c>
      <c r="U260">
        <v>55</v>
      </c>
      <c r="V260">
        <v>76</v>
      </c>
      <c r="W260">
        <v>58</v>
      </c>
      <c r="X260">
        <v>68</v>
      </c>
      <c r="Y260">
        <v>84</v>
      </c>
      <c r="Z260">
        <v>66</v>
      </c>
      <c r="AA260">
        <v>54</v>
      </c>
      <c r="AB260">
        <v>81</v>
      </c>
      <c r="AC260">
        <v>54</v>
      </c>
      <c r="AD260">
        <v>53</v>
      </c>
      <c r="AE260">
        <v>77</v>
      </c>
      <c r="AF260">
        <v>65</v>
      </c>
      <c r="AG260">
        <v>42</v>
      </c>
      <c r="AH260">
        <v>88</v>
      </c>
      <c r="AI260">
        <v>80</v>
      </c>
      <c r="AJ260">
        <v>51</v>
      </c>
      <c r="AK260">
        <v>75</v>
      </c>
      <c r="AL260">
        <v>69</v>
      </c>
      <c r="AM260">
        <v>61</v>
      </c>
      <c r="AN260">
        <v>78</v>
      </c>
      <c r="AO260">
        <v>69</v>
      </c>
      <c r="AP260">
        <v>47</v>
      </c>
      <c r="AQ260">
        <v>70</v>
      </c>
      <c r="AR260">
        <v>70</v>
      </c>
      <c r="AS260">
        <v>43</v>
      </c>
      <c r="AT260">
        <v>65</v>
      </c>
      <c r="AU260">
        <v>79</v>
      </c>
      <c r="AV260">
        <v>55</v>
      </c>
      <c r="AW260">
        <v>63</v>
      </c>
      <c r="AX260">
        <v>65</v>
      </c>
      <c r="AY260">
        <v>61</v>
      </c>
      <c r="AZ260">
        <v>61</v>
      </c>
      <c r="BA260">
        <v>64</v>
      </c>
      <c r="BB260">
        <v>76</v>
      </c>
      <c r="BC260">
        <v>59</v>
      </c>
      <c r="BD260">
        <v>84</v>
      </c>
      <c r="BE260">
        <v>69</v>
      </c>
      <c r="BF260">
        <v>80</v>
      </c>
      <c r="BG260">
        <v>77</v>
      </c>
      <c r="BH260">
        <v>86</v>
      </c>
      <c r="BI260">
        <v>91</v>
      </c>
      <c r="BJ260">
        <v>85</v>
      </c>
      <c r="BK260">
        <v>92</v>
      </c>
      <c r="BL260">
        <v>84</v>
      </c>
      <c r="BM260">
        <v>89</v>
      </c>
      <c r="BN260">
        <v>82</v>
      </c>
      <c r="BO260">
        <v>77</v>
      </c>
      <c r="BP260">
        <v>78</v>
      </c>
      <c r="BQ260">
        <v>85</v>
      </c>
      <c r="BR260">
        <v>80</v>
      </c>
      <c r="BS260">
        <v>75</v>
      </c>
      <c r="BT260">
        <v>77</v>
      </c>
      <c r="BU260">
        <v>82</v>
      </c>
      <c r="BV260">
        <v>89</v>
      </c>
      <c r="BW260">
        <v>74</v>
      </c>
      <c r="BX260">
        <v>86</v>
      </c>
      <c r="BY260">
        <v>83</v>
      </c>
      <c r="BZ260">
        <v>78</v>
      </c>
      <c r="CA260">
        <v>88</v>
      </c>
      <c r="CB260">
        <v>87</v>
      </c>
      <c r="CC260">
        <v>89</v>
      </c>
      <c r="CD260">
        <v>87</v>
      </c>
      <c r="CE260">
        <v>81</v>
      </c>
      <c r="CF260">
        <v>79</v>
      </c>
      <c r="CG260">
        <v>85</v>
      </c>
      <c r="CH260">
        <v>86</v>
      </c>
      <c r="CI260">
        <v>74</v>
      </c>
      <c r="CJ260">
        <v>76</v>
      </c>
      <c r="CK260">
        <v>82</v>
      </c>
      <c r="CL260">
        <v>64</v>
      </c>
      <c r="CM260">
        <v>77</v>
      </c>
      <c r="CN260">
        <v>87</v>
      </c>
      <c r="CO260">
        <v>86</v>
      </c>
      <c r="CP260">
        <v>76</v>
      </c>
      <c r="CQ260">
        <v>81</v>
      </c>
      <c r="CR260">
        <v>97</v>
      </c>
      <c r="CS260">
        <v>85</v>
      </c>
      <c r="CT260">
        <v>89</v>
      </c>
      <c r="CU260">
        <v>90</v>
      </c>
      <c r="CV260">
        <v>86</v>
      </c>
      <c r="CW260">
        <v>83</v>
      </c>
      <c r="CX260">
        <v>91</v>
      </c>
      <c r="CY260">
        <v>91</v>
      </c>
      <c r="CZ260">
        <v>92</v>
      </c>
      <c r="DA260">
        <v>87</v>
      </c>
      <c r="DB260">
        <v>82</v>
      </c>
      <c r="DC260">
        <v>89</v>
      </c>
      <c r="DD260">
        <v>88</v>
      </c>
      <c r="DE260">
        <v>82</v>
      </c>
      <c r="DF260">
        <v>87</v>
      </c>
      <c r="DG260">
        <v>86</v>
      </c>
      <c r="DH260">
        <v>85</v>
      </c>
      <c r="DI260">
        <v>86</v>
      </c>
      <c r="DJ260">
        <v>85</v>
      </c>
      <c r="DK260">
        <v>82</v>
      </c>
      <c r="DL260">
        <v>88</v>
      </c>
      <c r="DM260">
        <v>81</v>
      </c>
      <c r="DN260">
        <v>82</v>
      </c>
      <c r="DO260">
        <v>65</v>
      </c>
      <c r="DP260">
        <v>84</v>
      </c>
      <c r="DQ260">
        <v>85</v>
      </c>
      <c r="DR260">
        <v>86</v>
      </c>
      <c r="DS260">
        <v>96</v>
      </c>
      <c r="DT260">
        <v>93</v>
      </c>
      <c r="DU260">
        <v>87</v>
      </c>
      <c r="DV260">
        <v>84</v>
      </c>
      <c r="DW260">
        <v>90</v>
      </c>
      <c r="DX260">
        <v>83</v>
      </c>
      <c r="DY260">
        <v>88</v>
      </c>
      <c r="DZ260">
        <v>86</v>
      </c>
      <c r="EA260">
        <v>82</v>
      </c>
      <c r="EB260">
        <v>84</v>
      </c>
      <c r="EC260">
        <v>83</v>
      </c>
      <c r="ED260">
        <v>88</v>
      </c>
      <c r="EE260">
        <v>80</v>
      </c>
      <c r="EF260">
        <v>86</v>
      </c>
      <c r="EG260">
        <v>87</v>
      </c>
      <c r="EH260">
        <v>88</v>
      </c>
      <c r="EI260">
        <v>86</v>
      </c>
      <c r="EJ260">
        <v>87</v>
      </c>
      <c r="EK260">
        <v>82</v>
      </c>
      <c r="EL260">
        <v>84</v>
      </c>
      <c r="EM260">
        <v>86</v>
      </c>
      <c r="EN260">
        <v>85</v>
      </c>
      <c r="EO260">
        <v>90</v>
      </c>
      <c r="EP260">
        <v>88</v>
      </c>
      <c r="EQ260">
        <v>83</v>
      </c>
      <c r="ER260">
        <v>83</v>
      </c>
      <c r="ES260">
        <v>85</v>
      </c>
      <c r="ET260">
        <v>85</v>
      </c>
      <c r="EU260">
        <v>82</v>
      </c>
      <c r="EV260">
        <v>87</v>
      </c>
      <c r="EW260">
        <v>87</v>
      </c>
      <c r="EX260">
        <v>88</v>
      </c>
      <c r="EY260">
        <v>77</v>
      </c>
      <c r="EZ260">
        <v>86</v>
      </c>
      <c r="FA260">
        <v>84</v>
      </c>
      <c r="FB260">
        <v>79</v>
      </c>
      <c r="FC260">
        <v>80</v>
      </c>
      <c r="FD260">
        <v>80</v>
      </c>
      <c r="FE260">
        <v>92</v>
      </c>
      <c r="FF260">
        <v>76</v>
      </c>
      <c r="FG260">
        <v>74</v>
      </c>
      <c r="FH260">
        <v>90</v>
      </c>
      <c r="FI260">
        <v>87</v>
      </c>
      <c r="FJ260">
        <v>84</v>
      </c>
      <c r="FK260">
        <v>87</v>
      </c>
      <c r="FL260">
        <v>83</v>
      </c>
      <c r="FM260">
        <v>81</v>
      </c>
      <c r="FN260">
        <v>89</v>
      </c>
      <c r="FO260">
        <v>73</v>
      </c>
      <c r="FP260">
        <v>81</v>
      </c>
      <c r="FQ260">
        <v>72</v>
      </c>
      <c r="FR260">
        <v>76</v>
      </c>
      <c r="FS260">
        <v>79</v>
      </c>
      <c r="FT260">
        <v>85</v>
      </c>
      <c r="FU260">
        <v>75</v>
      </c>
      <c r="FV260">
        <v>83</v>
      </c>
      <c r="FW260">
        <v>74</v>
      </c>
      <c r="FX260">
        <v>85</v>
      </c>
      <c r="FY260">
        <v>66</v>
      </c>
      <c r="FZ260">
        <v>75</v>
      </c>
      <c r="GA260">
        <v>18</v>
      </c>
      <c r="GB260">
        <v>30</v>
      </c>
      <c r="GC260">
        <v>13</v>
      </c>
      <c r="GD260">
        <v>12</v>
      </c>
      <c r="GE260">
        <v>10</v>
      </c>
      <c r="GF260">
        <v>17</v>
      </c>
      <c r="GG260">
        <v>16</v>
      </c>
      <c r="GH260">
        <v>20</v>
      </c>
      <c r="GI260">
        <v>18</v>
      </c>
      <c r="GJ260">
        <v>24</v>
      </c>
      <c r="GK260">
        <v>21</v>
      </c>
      <c r="GL260">
        <v>16</v>
      </c>
      <c r="GM260">
        <v>15</v>
      </c>
      <c r="GN260">
        <v>15</v>
      </c>
      <c r="GO260">
        <v>19</v>
      </c>
      <c r="GP260">
        <v>15</v>
      </c>
      <c r="GQ260">
        <v>16</v>
      </c>
      <c r="GR260">
        <v>12</v>
      </c>
      <c r="GS260" s="21">
        <f t="shared" si="1"/>
        <v>1619</v>
      </c>
      <c r="GT260" s="22" t="s">
        <v>430</v>
      </c>
      <c r="GU260" s="23">
        <v>1200</v>
      </c>
    </row>
    <row r="261" spans="1:203" x14ac:dyDescent="0.25">
      <c r="A261" s="11" t="s">
        <v>450</v>
      </c>
      <c r="B261">
        <v>76</v>
      </c>
      <c r="C261">
        <v>69</v>
      </c>
      <c r="D261">
        <v>71</v>
      </c>
      <c r="E261">
        <v>58</v>
      </c>
      <c r="F261">
        <v>71</v>
      </c>
      <c r="G261">
        <v>60</v>
      </c>
      <c r="H261">
        <v>34</v>
      </c>
      <c r="I261">
        <v>55</v>
      </c>
      <c r="J261">
        <v>40</v>
      </c>
      <c r="K261">
        <v>72</v>
      </c>
      <c r="L261">
        <v>39</v>
      </c>
      <c r="M261">
        <v>61</v>
      </c>
      <c r="N261">
        <v>59</v>
      </c>
      <c r="O261">
        <v>45</v>
      </c>
      <c r="P261">
        <v>42</v>
      </c>
      <c r="Q261">
        <v>33</v>
      </c>
      <c r="R261">
        <v>64</v>
      </c>
      <c r="S261">
        <v>53</v>
      </c>
      <c r="T261">
        <v>33</v>
      </c>
      <c r="U261">
        <v>45</v>
      </c>
      <c r="V261">
        <v>68</v>
      </c>
      <c r="W261">
        <v>44</v>
      </c>
      <c r="X261">
        <v>38</v>
      </c>
      <c r="Y261">
        <v>61</v>
      </c>
      <c r="Z261">
        <v>55</v>
      </c>
      <c r="AA261">
        <v>19</v>
      </c>
      <c r="AB261">
        <v>71</v>
      </c>
      <c r="AC261">
        <v>10</v>
      </c>
      <c r="AD261">
        <v>58</v>
      </c>
      <c r="AE261">
        <v>75</v>
      </c>
      <c r="AF261">
        <v>33</v>
      </c>
      <c r="AG261">
        <v>20</v>
      </c>
      <c r="AH261">
        <v>62</v>
      </c>
      <c r="AI261">
        <v>71</v>
      </c>
      <c r="AJ261">
        <v>27</v>
      </c>
      <c r="AK261">
        <v>66</v>
      </c>
      <c r="AL261">
        <v>51</v>
      </c>
      <c r="AM261">
        <v>25</v>
      </c>
      <c r="AN261">
        <v>69</v>
      </c>
      <c r="AO261">
        <v>56</v>
      </c>
      <c r="AP261">
        <v>37</v>
      </c>
      <c r="AQ261">
        <v>52</v>
      </c>
      <c r="AR261">
        <v>49</v>
      </c>
      <c r="AS261">
        <v>48</v>
      </c>
      <c r="AT261">
        <v>36</v>
      </c>
      <c r="AU261">
        <v>69</v>
      </c>
      <c r="AV261">
        <v>19</v>
      </c>
      <c r="AW261">
        <v>45</v>
      </c>
      <c r="AX261">
        <v>43</v>
      </c>
      <c r="AY261">
        <v>75</v>
      </c>
      <c r="AZ261">
        <v>66</v>
      </c>
      <c r="BA261">
        <v>28</v>
      </c>
      <c r="BB261">
        <v>41</v>
      </c>
      <c r="BC261">
        <v>27</v>
      </c>
      <c r="BD261">
        <v>67</v>
      </c>
      <c r="BE261">
        <v>46</v>
      </c>
      <c r="BF261">
        <v>73</v>
      </c>
      <c r="BG261">
        <v>59</v>
      </c>
      <c r="BH261">
        <v>94</v>
      </c>
      <c r="BI261">
        <v>94</v>
      </c>
      <c r="BJ261">
        <v>91</v>
      </c>
      <c r="BK261">
        <v>85</v>
      </c>
      <c r="BL261">
        <v>91</v>
      </c>
      <c r="BM261">
        <v>90</v>
      </c>
      <c r="BN261">
        <v>88</v>
      </c>
      <c r="BO261">
        <v>89</v>
      </c>
      <c r="BP261">
        <v>90</v>
      </c>
      <c r="BQ261">
        <v>87</v>
      </c>
      <c r="BR261">
        <v>83</v>
      </c>
      <c r="BS261">
        <v>87</v>
      </c>
      <c r="BT261">
        <v>88</v>
      </c>
      <c r="BU261">
        <v>87</v>
      </c>
      <c r="BV261">
        <v>85</v>
      </c>
      <c r="BW261">
        <v>89</v>
      </c>
      <c r="BX261">
        <v>87</v>
      </c>
      <c r="BY261">
        <v>82</v>
      </c>
      <c r="BZ261">
        <v>88</v>
      </c>
      <c r="CA261">
        <v>81</v>
      </c>
      <c r="CB261">
        <v>79</v>
      </c>
      <c r="CC261">
        <v>78</v>
      </c>
      <c r="CD261">
        <v>83</v>
      </c>
      <c r="CE261">
        <v>86</v>
      </c>
      <c r="CF261">
        <v>84</v>
      </c>
      <c r="CG261">
        <v>83</v>
      </c>
      <c r="CH261">
        <v>78</v>
      </c>
      <c r="CI261">
        <v>87</v>
      </c>
      <c r="CJ261">
        <v>87</v>
      </c>
      <c r="CK261">
        <v>87</v>
      </c>
      <c r="CL261">
        <v>87</v>
      </c>
      <c r="CM261">
        <v>86</v>
      </c>
      <c r="CN261">
        <v>76</v>
      </c>
      <c r="CO261">
        <v>83</v>
      </c>
      <c r="CP261">
        <v>86</v>
      </c>
      <c r="CQ261">
        <v>84</v>
      </c>
      <c r="CR261">
        <v>95</v>
      </c>
      <c r="CS261">
        <v>83</v>
      </c>
      <c r="CT261">
        <v>87</v>
      </c>
      <c r="CU261">
        <v>85</v>
      </c>
      <c r="CV261">
        <v>74</v>
      </c>
      <c r="CW261">
        <v>82</v>
      </c>
      <c r="CX261">
        <v>79</v>
      </c>
      <c r="CY261">
        <v>76</v>
      </c>
      <c r="CZ261">
        <v>85</v>
      </c>
      <c r="DA261">
        <v>79</v>
      </c>
      <c r="DB261">
        <v>71</v>
      </c>
      <c r="DC261">
        <v>70</v>
      </c>
      <c r="DD261">
        <v>74</v>
      </c>
      <c r="DE261">
        <v>79</v>
      </c>
      <c r="DF261">
        <v>70</v>
      </c>
      <c r="DG261">
        <v>74</v>
      </c>
      <c r="DH261">
        <v>72</v>
      </c>
      <c r="DI261">
        <v>79</v>
      </c>
      <c r="DJ261">
        <v>86</v>
      </c>
      <c r="DK261">
        <v>77</v>
      </c>
      <c r="DL261">
        <v>73</v>
      </c>
      <c r="DM261">
        <v>72</v>
      </c>
      <c r="DN261">
        <v>76</v>
      </c>
      <c r="DO261">
        <v>74</v>
      </c>
      <c r="DP261">
        <v>77</v>
      </c>
      <c r="DQ261">
        <v>71</v>
      </c>
      <c r="DR261">
        <v>70</v>
      </c>
      <c r="DS261">
        <v>89</v>
      </c>
      <c r="DT261">
        <v>83</v>
      </c>
      <c r="DU261">
        <v>88</v>
      </c>
      <c r="DV261">
        <v>76</v>
      </c>
      <c r="DW261">
        <v>88</v>
      </c>
      <c r="DX261">
        <v>82</v>
      </c>
      <c r="DY261">
        <v>73</v>
      </c>
      <c r="DZ261">
        <v>86</v>
      </c>
      <c r="EA261">
        <v>55</v>
      </c>
      <c r="EB261">
        <v>71</v>
      </c>
      <c r="EC261">
        <v>84</v>
      </c>
      <c r="ED261">
        <v>78</v>
      </c>
      <c r="EE261">
        <v>71</v>
      </c>
      <c r="EF261">
        <v>83</v>
      </c>
      <c r="EG261">
        <v>77</v>
      </c>
      <c r="EH261">
        <v>78</v>
      </c>
      <c r="EI261">
        <v>74</v>
      </c>
      <c r="EJ261">
        <v>78</v>
      </c>
      <c r="EK261">
        <v>72</v>
      </c>
      <c r="EL261">
        <v>81</v>
      </c>
      <c r="EM261">
        <v>73</v>
      </c>
      <c r="EN261">
        <v>73</v>
      </c>
      <c r="EO261">
        <v>70</v>
      </c>
      <c r="EP261">
        <v>72</v>
      </c>
      <c r="EQ261">
        <v>82</v>
      </c>
      <c r="ER261">
        <v>70</v>
      </c>
      <c r="ES261">
        <v>73</v>
      </c>
      <c r="ET261">
        <v>66</v>
      </c>
      <c r="EU261">
        <v>78</v>
      </c>
      <c r="EV261">
        <v>70</v>
      </c>
      <c r="EW261">
        <v>75</v>
      </c>
      <c r="EX261">
        <v>74</v>
      </c>
      <c r="EY261">
        <v>65</v>
      </c>
      <c r="EZ261">
        <v>78</v>
      </c>
      <c r="FA261">
        <v>83</v>
      </c>
      <c r="FB261">
        <v>63</v>
      </c>
      <c r="FC261">
        <v>76</v>
      </c>
      <c r="FD261">
        <v>76</v>
      </c>
      <c r="FE261">
        <v>77</v>
      </c>
      <c r="FF261">
        <v>77</v>
      </c>
      <c r="FG261">
        <v>60</v>
      </c>
      <c r="FH261">
        <v>74</v>
      </c>
      <c r="FI261">
        <v>83</v>
      </c>
      <c r="FJ261">
        <v>66</v>
      </c>
      <c r="FK261">
        <v>77</v>
      </c>
      <c r="FL261">
        <v>79</v>
      </c>
      <c r="FM261">
        <v>68</v>
      </c>
      <c r="FN261">
        <v>76</v>
      </c>
      <c r="FO261">
        <v>65</v>
      </c>
      <c r="FP261">
        <v>71</v>
      </c>
      <c r="FQ261">
        <v>82</v>
      </c>
      <c r="FR261">
        <v>56</v>
      </c>
      <c r="FS261">
        <v>56</v>
      </c>
      <c r="FT261">
        <v>74</v>
      </c>
      <c r="FU261">
        <v>39</v>
      </c>
      <c r="FV261">
        <v>65</v>
      </c>
      <c r="FW261">
        <v>61</v>
      </c>
      <c r="FX261">
        <v>79</v>
      </c>
      <c r="FY261">
        <v>52</v>
      </c>
      <c r="FZ261">
        <v>50</v>
      </c>
      <c r="GA261">
        <v>13</v>
      </c>
      <c r="GB261">
        <v>13</v>
      </c>
      <c r="GC261">
        <v>14</v>
      </c>
      <c r="GD261">
        <v>11</v>
      </c>
      <c r="GE261">
        <v>10</v>
      </c>
      <c r="GF261">
        <v>14</v>
      </c>
      <c r="GG261">
        <v>9</v>
      </c>
      <c r="GH261">
        <v>13</v>
      </c>
      <c r="GI261">
        <v>10</v>
      </c>
      <c r="GJ261">
        <v>12</v>
      </c>
      <c r="GK261">
        <v>14</v>
      </c>
      <c r="GL261">
        <v>8</v>
      </c>
      <c r="GM261">
        <v>15</v>
      </c>
      <c r="GN261">
        <v>14</v>
      </c>
      <c r="GO261">
        <v>11</v>
      </c>
      <c r="GP261">
        <v>11</v>
      </c>
      <c r="GQ261">
        <v>15</v>
      </c>
      <c r="GR261">
        <v>11</v>
      </c>
      <c r="GS261" s="21">
        <f t="shared" si="1"/>
        <v>1386</v>
      </c>
      <c r="GT261" s="22" t="s">
        <v>430</v>
      </c>
      <c r="GU261" s="23">
        <v>1040</v>
      </c>
    </row>
    <row r="262" spans="1:203" x14ac:dyDescent="0.25">
      <c r="A262" s="11" t="s">
        <v>451</v>
      </c>
      <c r="B262">
        <v>84</v>
      </c>
      <c r="C262">
        <v>77</v>
      </c>
      <c r="D262">
        <v>82</v>
      </c>
      <c r="E262">
        <v>64</v>
      </c>
      <c r="F262">
        <v>77</v>
      </c>
      <c r="G262">
        <v>67</v>
      </c>
      <c r="H262">
        <v>31</v>
      </c>
      <c r="I262">
        <v>53</v>
      </c>
      <c r="J262">
        <v>54</v>
      </c>
      <c r="K262">
        <v>74</v>
      </c>
      <c r="L262">
        <v>61</v>
      </c>
      <c r="M262">
        <v>91</v>
      </c>
      <c r="N262">
        <v>74</v>
      </c>
      <c r="O262">
        <v>69</v>
      </c>
      <c r="P262">
        <v>51</v>
      </c>
      <c r="Q262">
        <v>31</v>
      </c>
      <c r="R262">
        <v>43</v>
      </c>
      <c r="S262">
        <v>45</v>
      </c>
      <c r="T262">
        <v>43</v>
      </c>
      <c r="U262">
        <v>77</v>
      </c>
      <c r="V262">
        <v>74</v>
      </c>
      <c r="W262">
        <v>35</v>
      </c>
      <c r="X262">
        <v>67</v>
      </c>
      <c r="Y262">
        <v>78</v>
      </c>
      <c r="Z262">
        <v>76</v>
      </c>
      <c r="AA262">
        <v>28</v>
      </c>
      <c r="AB262">
        <v>65</v>
      </c>
      <c r="AC262">
        <v>10</v>
      </c>
      <c r="AD262">
        <v>47</v>
      </c>
      <c r="AE262">
        <v>73</v>
      </c>
      <c r="AF262">
        <v>32</v>
      </c>
      <c r="AG262">
        <v>30</v>
      </c>
      <c r="AH262">
        <v>68</v>
      </c>
      <c r="AI262">
        <v>72</v>
      </c>
      <c r="AJ262">
        <v>26</v>
      </c>
      <c r="AK262">
        <v>45</v>
      </c>
      <c r="AL262">
        <v>63</v>
      </c>
      <c r="AM262">
        <v>16</v>
      </c>
      <c r="AN262">
        <v>68</v>
      </c>
      <c r="AO262">
        <v>73</v>
      </c>
      <c r="AP262">
        <v>44</v>
      </c>
      <c r="AQ262">
        <v>70</v>
      </c>
      <c r="AR262">
        <v>70</v>
      </c>
      <c r="AS262">
        <v>45</v>
      </c>
      <c r="AT262">
        <v>22</v>
      </c>
      <c r="AU262">
        <v>81</v>
      </c>
      <c r="AV262">
        <v>27</v>
      </c>
      <c r="AW262">
        <v>52</v>
      </c>
      <c r="AX262">
        <v>39</v>
      </c>
      <c r="AY262">
        <v>90</v>
      </c>
      <c r="AZ262">
        <v>55</v>
      </c>
      <c r="BA262">
        <v>33</v>
      </c>
      <c r="BB262">
        <v>47</v>
      </c>
      <c r="BC262">
        <v>56</v>
      </c>
      <c r="BD262">
        <v>67</v>
      </c>
      <c r="BE262">
        <v>58</v>
      </c>
      <c r="BF262">
        <v>64</v>
      </c>
      <c r="BG262">
        <v>75</v>
      </c>
      <c r="BH262">
        <v>84</v>
      </c>
      <c r="BI262">
        <v>76</v>
      </c>
      <c r="BJ262">
        <v>84</v>
      </c>
      <c r="BK262">
        <v>84</v>
      </c>
      <c r="BL262">
        <v>62</v>
      </c>
      <c r="BM262">
        <v>72</v>
      </c>
      <c r="BN262">
        <v>74</v>
      </c>
      <c r="BO262">
        <v>66</v>
      </c>
      <c r="BP262">
        <v>66</v>
      </c>
      <c r="BQ262">
        <v>71</v>
      </c>
      <c r="BR262">
        <v>74</v>
      </c>
      <c r="BS262">
        <v>59</v>
      </c>
      <c r="BT262">
        <v>59</v>
      </c>
      <c r="BU262">
        <v>73</v>
      </c>
      <c r="BV262">
        <v>77</v>
      </c>
      <c r="BW262">
        <v>45</v>
      </c>
      <c r="BX262">
        <v>58</v>
      </c>
      <c r="BY262">
        <v>44</v>
      </c>
      <c r="BZ262">
        <v>56</v>
      </c>
      <c r="CA262">
        <v>54</v>
      </c>
      <c r="CB262">
        <v>52</v>
      </c>
      <c r="CC262">
        <v>71</v>
      </c>
      <c r="CD262">
        <v>54</v>
      </c>
      <c r="CE262">
        <v>42</v>
      </c>
      <c r="CF262">
        <v>71</v>
      </c>
      <c r="CG262">
        <v>70</v>
      </c>
      <c r="CH262">
        <v>71</v>
      </c>
      <c r="CI262">
        <v>71</v>
      </c>
      <c r="CJ262">
        <v>54</v>
      </c>
      <c r="CK262">
        <v>82</v>
      </c>
      <c r="CL262">
        <v>32</v>
      </c>
      <c r="CM262">
        <v>51</v>
      </c>
      <c r="CN262">
        <v>63</v>
      </c>
      <c r="CO262">
        <v>89</v>
      </c>
      <c r="CP262">
        <v>70</v>
      </c>
      <c r="CQ262">
        <v>78</v>
      </c>
      <c r="CR262">
        <v>90</v>
      </c>
      <c r="CS262">
        <v>83</v>
      </c>
      <c r="CT262">
        <v>85</v>
      </c>
      <c r="CU262">
        <v>78</v>
      </c>
      <c r="CV262">
        <v>79</v>
      </c>
      <c r="CW262">
        <v>86</v>
      </c>
      <c r="CX262">
        <v>78</v>
      </c>
      <c r="CY262">
        <v>63</v>
      </c>
      <c r="CZ262">
        <v>81</v>
      </c>
      <c r="DA262">
        <v>60</v>
      </c>
      <c r="DB262">
        <v>60</v>
      </c>
      <c r="DC262">
        <v>78</v>
      </c>
      <c r="DD262">
        <v>75</v>
      </c>
      <c r="DE262">
        <v>84</v>
      </c>
      <c r="DF262">
        <v>80</v>
      </c>
      <c r="DG262">
        <v>54</v>
      </c>
      <c r="DH262">
        <v>78</v>
      </c>
      <c r="DI262">
        <v>62</v>
      </c>
      <c r="DJ262">
        <v>76</v>
      </c>
      <c r="DK262">
        <v>75</v>
      </c>
      <c r="DL262">
        <v>69</v>
      </c>
      <c r="DM262">
        <v>70</v>
      </c>
      <c r="DN262">
        <v>65</v>
      </c>
      <c r="DO262">
        <v>13</v>
      </c>
      <c r="DP262">
        <v>76</v>
      </c>
      <c r="DQ262">
        <v>78</v>
      </c>
      <c r="DR262">
        <v>69</v>
      </c>
      <c r="DS262">
        <v>84</v>
      </c>
      <c r="DT262">
        <v>79</v>
      </c>
      <c r="DU262">
        <v>75</v>
      </c>
      <c r="DV262">
        <v>87</v>
      </c>
      <c r="DW262">
        <v>74</v>
      </c>
      <c r="DX262">
        <v>76</v>
      </c>
      <c r="DY262">
        <v>77</v>
      </c>
      <c r="DZ262">
        <v>84</v>
      </c>
      <c r="EA262">
        <v>59</v>
      </c>
      <c r="EB262">
        <v>75</v>
      </c>
      <c r="EC262">
        <v>53</v>
      </c>
      <c r="ED262">
        <v>75</v>
      </c>
      <c r="EE262">
        <v>76</v>
      </c>
      <c r="EF262">
        <v>64</v>
      </c>
      <c r="EG262">
        <v>64</v>
      </c>
      <c r="EH262">
        <v>81</v>
      </c>
      <c r="EI262">
        <v>72</v>
      </c>
      <c r="EJ262">
        <v>62</v>
      </c>
      <c r="EK262">
        <v>77</v>
      </c>
      <c r="EL262">
        <v>57</v>
      </c>
      <c r="EM262">
        <v>80</v>
      </c>
      <c r="EN262">
        <v>49</v>
      </c>
      <c r="EO262">
        <v>70</v>
      </c>
      <c r="EP262">
        <v>74</v>
      </c>
      <c r="EQ262">
        <v>76</v>
      </c>
      <c r="ER262">
        <v>78</v>
      </c>
      <c r="ES262">
        <v>72</v>
      </c>
      <c r="ET262">
        <v>60</v>
      </c>
      <c r="EU262">
        <v>53</v>
      </c>
      <c r="EV262">
        <v>76</v>
      </c>
      <c r="EW262">
        <v>79</v>
      </c>
      <c r="EX262">
        <v>82</v>
      </c>
      <c r="EY262">
        <v>49</v>
      </c>
      <c r="EZ262">
        <v>72</v>
      </c>
      <c r="FA262">
        <v>84</v>
      </c>
      <c r="FB262">
        <v>85</v>
      </c>
      <c r="FC262">
        <v>68</v>
      </c>
      <c r="FD262">
        <v>81</v>
      </c>
      <c r="FE262">
        <v>65</v>
      </c>
      <c r="FF262">
        <v>68</v>
      </c>
      <c r="FG262">
        <v>68</v>
      </c>
      <c r="FH262">
        <v>47</v>
      </c>
      <c r="FI262">
        <v>67</v>
      </c>
      <c r="FJ262">
        <v>67</v>
      </c>
      <c r="FK262">
        <v>85</v>
      </c>
      <c r="FL262">
        <v>76</v>
      </c>
      <c r="FM262">
        <v>68</v>
      </c>
      <c r="FN262">
        <v>91</v>
      </c>
      <c r="FO262">
        <v>52</v>
      </c>
      <c r="FP262">
        <v>69</v>
      </c>
      <c r="FQ262">
        <v>44</v>
      </c>
      <c r="FR262">
        <v>53</v>
      </c>
      <c r="FS262">
        <v>50</v>
      </c>
      <c r="FT262">
        <v>70</v>
      </c>
      <c r="FU262">
        <v>37</v>
      </c>
      <c r="FV262">
        <v>81</v>
      </c>
      <c r="FW262">
        <v>61</v>
      </c>
      <c r="FX262">
        <v>66</v>
      </c>
      <c r="FY262">
        <v>77</v>
      </c>
      <c r="FZ262">
        <v>43</v>
      </c>
      <c r="GA262">
        <v>19</v>
      </c>
      <c r="GB262">
        <v>11</v>
      </c>
      <c r="GC262">
        <v>11</v>
      </c>
      <c r="GD262">
        <v>14</v>
      </c>
      <c r="GE262">
        <v>10</v>
      </c>
      <c r="GF262">
        <v>12</v>
      </c>
      <c r="GG262">
        <v>8</v>
      </c>
      <c r="GH262">
        <v>15</v>
      </c>
      <c r="GI262">
        <v>14</v>
      </c>
      <c r="GJ262">
        <v>14</v>
      </c>
      <c r="GK262">
        <v>20</v>
      </c>
      <c r="GL262">
        <v>12</v>
      </c>
      <c r="GM262">
        <v>20</v>
      </c>
      <c r="GN262">
        <v>22</v>
      </c>
      <c r="GO262">
        <v>13</v>
      </c>
      <c r="GP262">
        <v>11</v>
      </c>
      <c r="GQ262">
        <v>15</v>
      </c>
      <c r="GR262">
        <v>12</v>
      </c>
      <c r="GS262" s="21">
        <f t="shared" si="1"/>
        <v>1340</v>
      </c>
      <c r="GT262" s="22" t="s">
        <v>430</v>
      </c>
      <c r="GU262" s="23">
        <v>1050</v>
      </c>
    </row>
    <row r="263" spans="1:203" x14ac:dyDescent="0.25">
      <c r="A263" s="11" t="s">
        <v>452</v>
      </c>
      <c r="B263">
        <v>87</v>
      </c>
      <c r="C263">
        <v>75</v>
      </c>
      <c r="D263">
        <v>90</v>
      </c>
      <c r="E263">
        <v>56</v>
      </c>
      <c r="F263">
        <v>73</v>
      </c>
      <c r="G263">
        <v>79</v>
      </c>
      <c r="H263">
        <v>79</v>
      </c>
      <c r="I263">
        <v>71</v>
      </c>
      <c r="J263">
        <v>52</v>
      </c>
      <c r="K263">
        <v>77</v>
      </c>
      <c r="L263">
        <v>74</v>
      </c>
      <c r="M263">
        <v>78</v>
      </c>
      <c r="N263">
        <v>86</v>
      </c>
      <c r="O263">
        <v>86</v>
      </c>
      <c r="P263">
        <v>67</v>
      </c>
      <c r="Q263">
        <v>78</v>
      </c>
      <c r="R263">
        <v>62</v>
      </c>
      <c r="S263">
        <v>76</v>
      </c>
      <c r="T263">
        <v>55</v>
      </c>
      <c r="U263">
        <v>70</v>
      </c>
      <c r="V263">
        <v>85</v>
      </c>
      <c r="W263">
        <v>79</v>
      </c>
      <c r="X263">
        <v>74</v>
      </c>
      <c r="Y263">
        <v>82</v>
      </c>
      <c r="Z263">
        <v>77</v>
      </c>
      <c r="AA263">
        <v>55</v>
      </c>
      <c r="AB263">
        <v>72</v>
      </c>
      <c r="AC263">
        <v>43</v>
      </c>
      <c r="AD263">
        <v>66</v>
      </c>
      <c r="AE263">
        <v>82</v>
      </c>
      <c r="AF263">
        <v>53</v>
      </c>
      <c r="AG263">
        <v>77</v>
      </c>
      <c r="AH263">
        <v>79</v>
      </c>
      <c r="AI263">
        <v>76</v>
      </c>
      <c r="AJ263">
        <v>57</v>
      </c>
      <c r="AK263">
        <v>75</v>
      </c>
      <c r="AL263">
        <v>83</v>
      </c>
      <c r="AM263">
        <v>65</v>
      </c>
      <c r="AN263">
        <v>82</v>
      </c>
      <c r="AO263">
        <v>86</v>
      </c>
      <c r="AP263">
        <v>72</v>
      </c>
      <c r="AQ263">
        <v>81</v>
      </c>
      <c r="AR263">
        <v>88</v>
      </c>
      <c r="AS263">
        <v>57</v>
      </c>
      <c r="AT263">
        <v>66</v>
      </c>
      <c r="AU263">
        <v>78</v>
      </c>
      <c r="AV263">
        <v>44</v>
      </c>
      <c r="AW263">
        <v>75</v>
      </c>
      <c r="AX263">
        <v>70</v>
      </c>
      <c r="AY263">
        <v>80</v>
      </c>
      <c r="AZ263">
        <v>85</v>
      </c>
      <c r="BA263">
        <v>63</v>
      </c>
      <c r="BB263">
        <v>64</v>
      </c>
      <c r="BC263">
        <v>70</v>
      </c>
      <c r="BD263">
        <v>83</v>
      </c>
      <c r="BE263">
        <v>68</v>
      </c>
      <c r="BF263">
        <v>64</v>
      </c>
      <c r="BG263">
        <v>71</v>
      </c>
      <c r="BH263">
        <v>87</v>
      </c>
      <c r="BI263">
        <v>94</v>
      </c>
      <c r="BJ263">
        <v>88</v>
      </c>
      <c r="BK263">
        <v>82</v>
      </c>
      <c r="BL263">
        <v>88</v>
      </c>
      <c r="BM263">
        <v>88</v>
      </c>
      <c r="BN263">
        <v>81</v>
      </c>
      <c r="BO263">
        <v>88</v>
      </c>
      <c r="BP263">
        <v>87</v>
      </c>
      <c r="BQ263">
        <v>81</v>
      </c>
      <c r="BR263">
        <v>85</v>
      </c>
      <c r="BS263">
        <v>77</v>
      </c>
      <c r="BT263">
        <v>84</v>
      </c>
      <c r="BU263">
        <v>83</v>
      </c>
      <c r="BV263">
        <v>80</v>
      </c>
      <c r="BW263">
        <v>81</v>
      </c>
      <c r="BX263">
        <v>79</v>
      </c>
      <c r="BY263">
        <v>80</v>
      </c>
      <c r="BZ263">
        <v>81</v>
      </c>
      <c r="CA263">
        <v>84</v>
      </c>
      <c r="CB263">
        <v>78</v>
      </c>
      <c r="CC263">
        <v>76</v>
      </c>
      <c r="CD263">
        <v>78</v>
      </c>
      <c r="CE263">
        <v>74</v>
      </c>
      <c r="CF263">
        <v>83</v>
      </c>
      <c r="CG263">
        <v>83</v>
      </c>
      <c r="CH263">
        <v>84</v>
      </c>
      <c r="CI263">
        <v>79</v>
      </c>
      <c r="CJ263">
        <v>86</v>
      </c>
      <c r="CK263">
        <v>91</v>
      </c>
      <c r="CL263">
        <v>83</v>
      </c>
      <c r="CM263">
        <v>86</v>
      </c>
      <c r="CN263">
        <v>56</v>
      </c>
      <c r="CO263">
        <v>79</v>
      </c>
      <c r="CP263">
        <v>84</v>
      </c>
      <c r="CQ263">
        <v>88</v>
      </c>
      <c r="CR263">
        <v>85</v>
      </c>
      <c r="CS263">
        <v>85</v>
      </c>
      <c r="CT263">
        <v>91</v>
      </c>
      <c r="CU263">
        <v>84</v>
      </c>
      <c r="CV263">
        <v>70</v>
      </c>
      <c r="CW263">
        <v>86</v>
      </c>
      <c r="CX263">
        <v>84</v>
      </c>
      <c r="CY263">
        <v>72</v>
      </c>
      <c r="CZ263">
        <v>87</v>
      </c>
      <c r="DA263">
        <v>71</v>
      </c>
      <c r="DB263">
        <v>74</v>
      </c>
      <c r="DC263">
        <v>72</v>
      </c>
      <c r="DD263">
        <v>76</v>
      </c>
      <c r="DE263">
        <v>75</v>
      </c>
      <c r="DF263">
        <v>78</v>
      </c>
      <c r="DG263">
        <v>82</v>
      </c>
      <c r="DH263">
        <v>85</v>
      </c>
      <c r="DI263">
        <v>77</v>
      </c>
      <c r="DJ263">
        <v>79</v>
      </c>
      <c r="DK263">
        <v>77</v>
      </c>
      <c r="DL263">
        <v>78</v>
      </c>
      <c r="DM263">
        <v>81</v>
      </c>
      <c r="DN263">
        <v>78</v>
      </c>
      <c r="DO263">
        <v>25</v>
      </c>
      <c r="DP263">
        <v>83</v>
      </c>
      <c r="DQ263">
        <v>86</v>
      </c>
      <c r="DR263">
        <v>81</v>
      </c>
      <c r="DS263">
        <v>80</v>
      </c>
      <c r="DT263">
        <v>79</v>
      </c>
      <c r="DU263">
        <v>81</v>
      </c>
      <c r="DV263">
        <v>80</v>
      </c>
      <c r="DW263">
        <v>72</v>
      </c>
      <c r="DX263">
        <v>84</v>
      </c>
      <c r="DY263">
        <v>70</v>
      </c>
      <c r="DZ263">
        <v>87</v>
      </c>
      <c r="EA263">
        <v>80</v>
      </c>
      <c r="EB263">
        <v>71</v>
      </c>
      <c r="EC263">
        <v>77</v>
      </c>
      <c r="ED263">
        <v>86</v>
      </c>
      <c r="EE263">
        <v>84</v>
      </c>
      <c r="EF263">
        <v>77</v>
      </c>
      <c r="EG263">
        <v>87</v>
      </c>
      <c r="EH263">
        <v>82</v>
      </c>
      <c r="EI263">
        <v>83</v>
      </c>
      <c r="EJ263">
        <v>78</v>
      </c>
      <c r="EK263">
        <v>75</v>
      </c>
      <c r="EL263">
        <v>71</v>
      </c>
      <c r="EM263">
        <v>80</v>
      </c>
      <c r="EN263">
        <v>68</v>
      </c>
      <c r="EO263">
        <v>65</v>
      </c>
      <c r="EP263">
        <v>79</v>
      </c>
      <c r="EQ263">
        <v>82</v>
      </c>
      <c r="ER263">
        <v>84</v>
      </c>
      <c r="ES263">
        <v>72</v>
      </c>
      <c r="ET263">
        <v>72</v>
      </c>
      <c r="EU263">
        <v>85</v>
      </c>
      <c r="EV263">
        <v>75</v>
      </c>
      <c r="EW263">
        <v>85</v>
      </c>
      <c r="EX263">
        <v>80</v>
      </c>
      <c r="EY263">
        <v>72</v>
      </c>
      <c r="EZ263">
        <v>82</v>
      </c>
      <c r="FA263">
        <v>84</v>
      </c>
      <c r="FB263">
        <v>83</v>
      </c>
      <c r="FC263">
        <v>84</v>
      </c>
      <c r="FD263">
        <v>77</v>
      </c>
      <c r="FE263">
        <v>82</v>
      </c>
      <c r="FF263">
        <v>86</v>
      </c>
      <c r="FG263">
        <v>61</v>
      </c>
      <c r="FH263">
        <v>76</v>
      </c>
      <c r="FI263">
        <v>79</v>
      </c>
      <c r="FJ263">
        <v>77</v>
      </c>
      <c r="FK263">
        <v>71</v>
      </c>
      <c r="FL263">
        <v>83</v>
      </c>
      <c r="FM263">
        <v>80</v>
      </c>
      <c r="FN263">
        <v>78</v>
      </c>
      <c r="FO263">
        <v>74</v>
      </c>
      <c r="FP263">
        <v>81</v>
      </c>
      <c r="FQ263">
        <v>78</v>
      </c>
      <c r="FR263">
        <v>77</v>
      </c>
      <c r="FS263">
        <v>59</v>
      </c>
      <c r="FT263">
        <v>78</v>
      </c>
      <c r="FU263">
        <v>72</v>
      </c>
      <c r="FV263">
        <v>74</v>
      </c>
      <c r="FW263">
        <v>71</v>
      </c>
      <c r="FX263">
        <v>72</v>
      </c>
      <c r="FY263">
        <v>83</v>
      </c>
      <c r="FZ263">
        <v>80</v>
      </c>
      <c r="GA263">
        <v>31</v>
      </c>
      <c r="GB263">
        <v>25</v>
      </c>
      <c r="GC263">
        <v>36</v>
      </c>
      <c r="GD263">
        <v>22</v>
      </c>
      <c r="GE263">
        <v>23</v>
      </c>
      <c r="GF263">
        <v>22</v>
      </c>
      <c r="GG263">
        <v>23</v>
      </c>
      <c r="GH263">
        <v>22</v>
      </c>
      <c r="GI263">
        <v>22</v>
      </c>
      <c r="GJ263">
        <v>24</v>
      </c>
      <c r="GK263">
        <v>42</v>
      </c>
      <c r="GL263">
        <v>22</v>
      </c>
      <c r="GM263">
        <v>24</v>
      </c>
      <c r="GN263">
        <v>24</v>
      </c>
      <c r="GO263">
        <v>23</v>
      </c>
      <c r="GP263">
        <v>24</v>
      </c>
      <c r="GQ263">
        <v>21</v>
      </c>
      <c r="GR263">
        <v>21</v>
      </c>
      <c r="GS263" s="21">
        <f t="shared" si="1"/>
        <v>1588</v>
      </c>
      <c r="GT263" s="22" t="s">
        <v>430</v>
      </c>
      <c r="GU263" s="23">
        <v>1250</v>
      </c>
    </row>
    <row r="264" spans="1:203" x14ac:dyDescent="0.25">
      <c r="A264" s="11" t="s">
        <v>453</v>
      </c>
      <c r="B264">
        <v>77</v>
      </c>
      <c r="C264">
        <v>75</v>
      </c>
      <c r="D264">
        <v>91</v>
      </c>
      <c r="E264">
        <v>77</v>
      </c>
      <c r="F264">
        <v>82</v>
      </c>
      <c r="G264">
        <v>84</v>
      </c>
      <c r="H264">
        <v>74</v>
      </c>
      <c r="I264">
        <v>66</v>
      </c>
      <c r="J264">
        <v>68</v>
      </c>
      <c r="K264">
        <v>71</v>
      </c>
      <c r="L264">
        <v>73</v>
      </c>
      <c r="M264">
        <v>78</v>
      </c>
      <c r="N264">
        <v>85</v>
      </c>
      <c r="O264">
        <v>76</v>
      </c>
      <c r="P264">
        <v>67</v>
      </c>
      <c r="Q264">
        <v>68</v>
      </c>
      <c r="R264">
        <v>66</v>
      </c>
      <c r="S264">
        <v>64</v>
      </c>
      <c r="T264">
        <v>78</v>
      </c>
      <c r="U264">
        <v>71</v>
      </c>
      <c r="V264">
        <v>82</v>
      </c>
      <c r="W264">
        <v>74</v>
      </c>
      <c r="X264">
        <v>74</v>
      </c>
      <c r="Y264">
        <v>81</v>
      </c>
      <c r="Z264">
        <v>76</v>
      </c>
      <c r="AA264">
        <v>73</v>
      </c>
      <c r="AB264">
        <v>87</v>
      </c>
      <c r="AC264">
        <v>78</v>
      </c>
      <c r="AD264">
        <v>74</v>
      </c>
      <c r="AE264">
        <v>86</v>
      </c>
      <c r="AF264">
        <v>75</v>
      </c>
      <c r="AG264">
        <v>65</v>
      </c>
      <c r="AH264">
        <v>77</v>
      </c>
      <c r="AI264">
        <v>86</v>
      </c>
      <c r="AJ264">
        <v>72</v>
      </c>
      <c r="AK264">
        <v>89</v>
      </c>
      <c r="AL264">
        <v>79</v>
      </c>
      <c r="AM264">
        <v>69</v>
      </c>
      <c r="AN264">
        <v>78</v>
      </c>
      <c r="AO264">
        <v>79</v>
      </c>
      <c r="AP264">
        <v>68</v>
      </c>
      <c r="AQ264">
        <v>76</v>
      </c>
      <c r="AR264">
        <v>78</v>
      </c>
      <c r="AS264">
        <v>70</v>
      </c>
      <c r="AT264">
        <v>73</v>
      </c>
      <c r="AU264">
        <v>79</v>
      </c>
      <c r="AV264">
        <v>60</v>
      </c>
      <c r="AW264">
        <v>74</v>
      </c>
      <c r="AX264">
        <v>65</v>
      </c>
      <c r="AY264">
        <v>76</v>
      </c>
      <c r="AZ264">
        <v>77</v>
      </c>
      <c r="BA264">
        <v>68</v>
      </c>
      <c r="BB264">
        <v>84</v>
      </c>
      <c r="BC264">
        <v>65</v>
      </c>
      <c r="BD264">
        <v>81</v>
      </c>
      <c r="BE264">
        <v>88</v>
      </c>
      <c r="BF264">
        <v>90</v>
      </c>
      <c r="BG264">
        <v>91</v>
      </c>
      <c r="BH264">
        <v>89</v>
      </c>
      <c r="BI264">
        <v>92</v>
      </c>
      <c r="BJ264">
        <v>79</v>
      </c>
      <c r="BK264">
        <v>83</v>
      </c>
      <c r="BL264">
        <v>72</v>
      </c>
      <c r="BM264">
        <v>74</v>
      </c>
      <c r="BN264">
        <v>79</v>
      </c>
      <c r="BO264">
        <v>80</v>
      </c>
      <c r="BP264">
        <v>85</v>
      </c>
      <c r="BQ264">
        <v>80</v>
      </c>
      <c r="BR264">
        <v>92</v>
      </c>
      <c r="BS264">
        <v>90</v>
      </c>
      <c r="BT264">
        <v>83</v>
      </c>
      <c r="BU264">
        <v>73</v>
      </c>
      <c r="BV264">
        <v>75</v>
      </c>
      <c r="BW264">
        <v>70</v>
      </c>
      <c r="BX264">
        <v>83</v>
      </c>
      <c r="BY264">
        <v>70</v>
      </c>
      <c r="BZ264">
        <v>84</v>
      </c>
      <c r="CA264">
        <v>79</v>
      </c>
      <c r="CB264">
        <v>73</v>
      </c>
      <c r="CC264">
        <v>78</v>
      </c>
      <c r="CD264">
        <v>84</v>
      </c>
      <c r="CE264">
        <v>78</v>
      </c>
      <c r="CF264">
        <v>67</v>
      </c>
      <c r="CG264">
        <v>80</v>
      </c>
      <c r="CH264">
        <v>67</v>
      </c>
      <c r="CI264">
        <v>68</v>
      </c>
      <c r="CJ264">
        <v>70</v>
      </c>
      <c r="CK264">
        <v>71</v>
      </c>
      <c r="CL264">
        <v>84</v>
      </c>
      <c r="CM264">
        <v>71</v>
      </c>
      <c r="CN264">
        <v>80</v>
      </c>
      <c r="CO264">
        <v>77</v>
      </c>
      <c r="CP264">
        <v>76</v>
      </c>
      <c r="CQ264">
        <v>66</v>
      </c>
      <c r="CR264">
        <v>73</v>
      </c>
      <c r="CS264">
        <v>87</v>
      </c>
      <c r="CT264">
        <v>76</v>
      </c>
      <c r="CU264">
        <v>85</v>
      </c>
      <c r="CV264">
        <v>69</v>
      </c>
      <c r="CW264">
        <v>68</v>
      </c>
      <c r="CX264">
        <v>73</v>
      </c>
      <c r="CY264">
        <v>80</v>
      </c>
      <c r="CZ264">
        <v>68</v>
      </c>
      <c r="DA264">
        <v>77</v>
      </c>
      <c r="DB264">
        <v>80</v>
      </c>
      <c r="DC264">
        <v>78</v>
      </c>
      <c r="DD264">
        <v>75</v>
      </c>
      <c r="DE264">
        <v>75</v>
      </c>
      <c r="DF264">
        <v>77</v>
      </c>
      <c r="DG264">
        <v>71</v>
      </c>
      <c r="DH264">
        <v>74</v>
      </c>
      <c r="DI264">
        <v>81</v>
      </c>
      <c r="DJ264">
        <v>70</v>
      </c>
      <c r="DK264">
        <v>90</v>
      </c>
      <c r="DL264">
        <v>67</v>
      </c>
      <c r="DM264">
        <v>89</v>
      </c>
      <c r="DN264">
        <v>92</v>
      </c>
      <c r="DO264">
        <v>74</v>
      </c>
      <c r="DP264">
        <v>80</v>
      </c>
      <c r="DQ264">
        <v>74</v>
      </c>
      <c r="DR264">
        <v>79</v>
      </c>
      <c r="DS264">
        <v>78</v>
      </c>
      <c r="DT264">
        <v>79</v>
      </c>
      <c r="DU264">
        <v>76</v>
      </c>
      <c r="DV264">
        <v>90</v>
      </c>
      <c r="DW264">
        <v>71</v>
      </c>
      <c r="DX264">
        <v>73</v>
      </c>
      <c r="DY264">
        <v>75</v>
      </c>
      <c r="DZ264">
        <v>68</v>
      </c>
      <c r="EA264">
        <v>93</v>
      </c>
      <c r="EB264">
        <v>78</v>
      </c>
      <c r="EC264">
        <v>89</v>
      </c>
      <c r="ED264">
        <v>68</v>
      </c>
      <c r="EE264">
        <v>81</v>
      </c>
      <c r="EF264">
        <v>82</v>
      </c>
      <c r="EG264">
        <v>86</v>
      </c>
      <c r="EH264">
        <v>79</v>
      </c>
      <c r="EI264">
        <v>78</v>
      </c>
      <c r="EJ264">
        <v>80</v>
      </c>
      <c r="EK264">
        <v>76</v>
      </c>
      <c r="EL264">
        <v>78</v>
      </c>
      <c r="EM264">
        <v>83</v>
      </c>
      <c r="EN264">
        <v>75</v>
      </c>
      <c r="EO264">
        <v>58</v>
      </c>
      <c r="EP264">
        <v>68</v>
      </c>
      <c r="EQ264">
        <v>81</v>
      </c>
      <c r="ER264">
        <v>87</v>
      </c>
      <c r="ES264">
        <v>69</v>
      </c>
      <c r="ET264">
        <v>87</v>
      </c>
      <c r="EU264">
        <v>77</v>
      </c>
      <c r="EV264">
        <v>78</v>
      </c>
      <c r="EW264">
        <v>74</v>
      </c>
      <c r="EX264">
        <v>80</v>
      </c>
      <c r="EY264">
        <v>94</v>
      </c>
      <c r="EZ264">
        <v>85</v>
      </c>
      <c r="FA264">
        <v>76</v>
      </c>
      <c r="FB264">
        <v>87</v>
      </c>
      <c r="FC264">
        <v>94</v>
      </c>
      <c r="FD264">
        <v>80</v>
      </c>
      <c r="FE264">
        <v>74</v>
      </c>
      <c r="FF264">
        <v>91</v>
      </c>
      <c r="FG264">
        <v>88</v>
      </c>
      <c r="FH264">
        <v>88</v>
      </c>
      <c r="FI264">
        <v>86</v>
      </c>
      <c r="FJ264">
        <v>84</v>
      </c>
      <c r="FK264">
        <v>87</v>
      </c>
      <c r="FL264">
        <v>86</v>
      </c>
      <c r="FM264">
        <v>78</v>
      </c>
      <c r="FN264">
        <v>73</v>
      </c>
      <c r="FO264">
        <v>94</v>
      </c>
      <c r="FP264">
        <v>79</v>
      </c>
      <c r="FQ264">
        <v>92</v>
      </c>
      <c r="FR264">
        <v>87</v>
      </c>
      <c r="FS264">
        <v>84</v>
      </c>
      <c r="FT264">
        <v>87</v>
      </c>
      <c r="FU264">
        <v>86</v>
      </c>
      <c r="FV264">
        <v>66</v>
      </c>
      <c r="FW264">
        <v>89</v>
      </c>
      <c r="FX264">
        <v>90</v>
      </c>
      <c r="FY264">
        <v>80</v>
      </c>
      <c r="FZ264">
        <v>88</v>
      </c>
      <c r="GA264">
        <v>40</v>
      </c>
      <c r="GB264">
        <v>44</v>
      </c>
      <c r="GC264">
        <v>38</v>
      </c>
      <c r="GD264">
        <v>41</v>
      </c>
      <c r="GE264">
        <v>41</v>
      </c>
      <c r="GF264">
        <v>35</v>
      </c>
      <c r="GG264">
        <v>43</v>
      </c>
      <c r="GH264">
        <v>31</v>
      </c>
      <c r="GI264">
        <v>41</v>
      </c>
      <c r="GJ264">
        <v>34</v>
      </c>
      <c r="GK264">
        <v>38</v>
      </c>
      <c r="GL264">
        <v>36</v>
      </c>
      <c r="GM264">
        <v>42</v>
      </c>
      <c r="GN264">
        <v>43</v>
      </c>
      <c r="GO264">
        <v>30</v>
      </c>
      <c r="GP264">
        <v>32</v>
      </c>
      <c r="GQ264">
        <v>39</v>
      </c>
      <c r="GR264">
        <v>37</v>
      </c>
      <c r="GS264" s="21">
        <f t="shared" si="1"/>
        <v>1705</v>
      </c>
      <c r="GT264" s="22" t="s">
        <v>430</v>
      </c>
      <c r="GU264" s="23">
        <v>1300</v>
      </c>
    </row>
    <row r="265" spans="1:203" x14ac:dyDescent="0.25">
      <c r="A265" s="11" t="s">
        <v>454</v>
      </c>
      <c r="B265">
        <v>74</v>
      </c>
      <c r="C265">
        <v>59</v>
      </c>
      <c r="D265">
        <v>91</v>
      </c>
      <c r="E265">
        <v>56</v>
      </c>
      <c r="F265">
        <v>58</v>
      </c>
      <c r="G265">
        <v>81</v>
      </c>
      <c r="H265">
        <v>91</v>
      </c>
      <c r="I265">
        <v>85</v>
      </c>
      <c r="J265">
        <v>85</v>
      </c>
      <c r="K265">
        <v>74</v>
      </c>
      <c r="L265">
        <v>85</v>
      </c>
      <c r="M265">
        <v>65</v>
      </c>
      <c r="N265">
        <v>85</v>
      </c>
      <c r="O265">
        <v>82</v>
      </c>
      <c r="P265">
        <v>80</v>
      </c>
      <c r="Q265">
        <v>91</v>
      </c>
      <c r="R265">
        <v>83</v>
      </c>
      <c r="S265">
        <v>84</v>
      </c>
      <c r="T265">
        <v>85</v>
      </c>
      <c r="U265">
        <v>84</v>
      </c>
      <c r="V265">
        <v>83</v>
      </c>
      <c r="W265">
        <v>86</v>
      </c>
      <c r="X265">
        <v>81</v>
      </c>
      <c r="Y265">
        <v>70</v>
      </c>
      <c r="Z265">
        <v>81</v>
      </c>
      <c r="AA265">
        <v>93</v>
      </c>
      <c r="AB265">
        <v>70</v>
      </c>
      <c r="AC265">
        <v>84</v>
      </c>
      <c r="AD265">
        <v>81</v>
      </c>
      <c r="AE265">
        <v>81</v>
      </c>
      <c r="AF265">
        <v>74</v>
      </c>
      <c r="AG265">
        <v>94</v>
      </c>
      <c r="AH265">
        <v>65</v>
      </c>
      <c r="AI265">
        <v>68</v>
      </c>
      <c r="AJ265">
        <v>90</v>
      </c>
      <c r="AK265">
        <v>80</v>
      </c>
      <c r="AL265">
        <v>78</v>
      </c>
      <c r="AM265">
        <v>80</v>
      </c>
      <c r="AN265">
        <v>89</v>
      </c>
      <c r="AO265">
        <v>81</v>
      </c>
      <c r="AP265">
        <v>84</v>
      </c>
      <c r="AQ265">
        <v>92</v>
      </c>
      <c r="AR265">
        <v>76</v>
      </c>
      <c r="AS265">
        <v>81</v>
      </c>
      <c r="AT265">
        <v>81</v>
      </c>
      <c r="AU265">
        <v>72</v>
      </c>
      <c r="AV265">
        <v>91</v>
      </c>
      <c r="AW265">
        <v>88</v>
      </c>
      <c r="AX265">
        <v>80</v>
      </c>
      <c r="AY265">
        <v>72</v>
      </c>
      <c r="AZ265">
        <v>92</v>
      </c>
      <c r="BA265">
        <v>78</v>
      </c>
      <c r="BB265">
        <v>75</v>
      </c>
      <c r="BC265">
        <v>83</v>
      </c>
      <c r="BD265">
        <v>77</v>
      </c>
      <c r="BE265">
        <v>73</v>
      </c>
      <c r="BF265">
        <v>60</v>
      </c>
      <c r="BG265">
        <v>74</v>
      </c>
      <c r="BH265">
        <v>80</v>
      </c>
      <c r="BI265">
        <v>80</v>
      </c>
      <c r="BJ265">
        <v>84</v>
      </c>
      <c r="BK265">
        <v>65</v>
      </c>
      <c r="BL265">
        <v>85</v>
      </c>
      <c r="BM265">
        <v>74</v>
      </c>
      <c r="BN265">
        <v>77</v>
      </c>
      <c r="BO265">
        <v>93</v>
      </c>
      <c r="BP265">
        <v>86</v>
      </c>
      <c r="BQ265">
        <v>79</v>
      </c>
      <c r="BR265">
        <v>74</v>
      </c>
      <c r="BS265">
        <v>67</v>
      </c>
      <c r="BT265">
        <v>91</v>
      </c>
      <c r="BU265">
        <v>78</v>
      </c>
      <c r="BV265">
        <v>42</v>
      </c>
      <c r="BW265">
        <v>74</v>
      </c>
      <c r="BX265">
        <v>74</v>
      </c>
      <c r="BY265">
        <v>82</v>
      </c>
      <c r="BZ265">
        <v>85</v>
      </c>
      <c r="CA265">
        <v>76</v>
      </c>
      <c r="CB265">
        <v>76</v>
      </c>
      <c r="CC265">
        <v>48</v>
      </c>
      <c r="CD265">
        <v>63</v>
      </c>
      <c r="CE265">
        <v>59</v>
      </c>
      <c r="CF265">
        <v>87</v>
      </c>
      <c r="CG265">
        <v>62</v>
      </c>
      <c r="CH265">
        <v>77</v>
      </c>
      <c r="CI265">
        <v>75</v>
      </c>
      <c r="CJ265">
        <v>82</v>
      </c>
      <c r="CK265">
        <v>88</v>
      </c>
      <c r="CL265">
        <v>89</v>
      </c>
      <c r="CM265">
        <v>74</v>
      </c>
      <c r="CN265">
        <v>39</v>
      </c>
      <c r="CO265">
        <v>42</v>
      </c>
      <c r="CP265">
        <v>64</v>
      </c>
      <c r="CQ265">
        <v>85</v>
      </c>
      <c r="CR265">
        <v>59</v>
      </c>
      <c r="CS265">
        <v>73</v>
      </c>
      <c r="CT265">
        <v>80</v>
      </c>
      <c r="CU265">
        <v>72</v>
      </c>
      <c r="CV265">
        <v>57</v>
      </c>
      <c r="CW265">
        <v>70</v>
      </c>
      <c r="CX265">
        <v>59</v>
      </c>
      <c r="CY265">
        <v>54</v>
      </c>
      <c r="CZ265">
        <v>67</v>
      </c>
      <c r="DA265">
        <v>61</v>
      </c>
      <c r="DB265">
        <v>76</v>
      </c>
      <c r="DC265">
        <v>59</v>
      </c>
      <c r="DD265">
        <v>51</v>
      </c>
      <c r="DE265">
        <v>43</v>
      </c>
      <c r="DF265">
        <v>50</v>
      </c>
      <c r="DG265">
        <v>62</v>
      </c>
      <c r="DH265">
        <v>62</v>
      </c>
      <c r="DI265">
        <v>81</v>
      </c>
      <c r="DJ265">
        <v>59</v>
      </c>
      <c r="DK265">
        <v>57</v>
      </c>
      <c r="DL265">
        <v>64</v>
      </c>
      <c r="DM265">
        <v>69</v>
      </c>
      <c r="DN265">
        <v>55</v>
      </c>
      <c r="DO265">
        <v>63</v>
      </c>
      <c r="DP265">
        <v>65</v>
      </c>
      <c r="DQ265">
        <v>63</v>
      </c>
      <c r="DR265">
        <v>57</v>
      </c>
      <c r="DS265">
        <v>53</v>
      </c>
      <c r="DT265">
        <v>65</v>
      </c>
      <c r="DU265">
        <v>61</v>
      </c>
      <c r="DV265">
        <v>57</v>
      </c>
      <c r="DW265">
        <v>59</v>
      </c>
      <c r="DX265">
        <v>61</v>
      </c>
      <c r="DY265">
        <v>44</v>
      </c>
      <c r="DZ265">
        <v>67</v>
      </c>
      <c r="EA265">
        <v>80</v>
      </c>
      <c r="EB265">
        <v>56</v>
      </c>
      <c r="EC265">
        <v>71</v>
      </c>
      <c r="ED265">
        <v>67</v>
      </c>
      <c r="EE265">
        <v>75</v>
      </c>
      <c r="EF265">
        <v>72</v>
      </c>
      <c r="EG265">
        <v>63</v>
      </c>
      <c r="EH265">
        <v>69</v>
      </c>
      <c r="EI265">
        <v>60</v>
      </c>
      <c r="EJ265">
        <v>70</v>
      </c>
      <c r="EK265">
        <v>63</v>
      </c>
      <c r="EL265">
        <v>56</v>
      </c>
      <c r="EM265">
        <v>63</v>
      </c>
      <c r="EN265">
        <v>64</v>
      </c>
      <c r="EO265">
        <v>58</v>
      </c>
      <c r="EP265">
        <v>56</v>
      </c>
      <c r="EQ265">
        <v>61</v>
      </c>
      <c r="ER265">
        <v>69</v>
      </c>
      <c r="ES265">
        <v>46</v>
      </c>
      <c r="ET265">
        <v>48</v>
      </c>
      <c r="EU265">
        <v>84</v>
      </c>
      <c r="EV265">
        <v>45</v>
      </c>
      <c r="EW265">
        <v>62</v>
      </c>
      <c r="EX265">
        <v>61</v>
      </c>
      <c r="EY265">
        <v>77</v>
      </c>
      <c r="EZ265">
        <v>69</v>
      </c>
      <c r="FA265">
        <v>63</v>
      </c>
      <c r="FB265">
        <v>69</v>
      </c>
      <c r="FC265">
        <v>76</v>
      </c>
      <c r="FD265">
        <v>64</v>
      </c>
      <c r="FE265">
        <v>47</v>
      </c>
      <c r="FF265">
        <v>77</v>
      </c>
      <c r="FG265">
        <v>77</v>
      </c>
      <c r="FH265">
        <v>59</v>
      </c>
      <c r="FI265">
        <v>76</v>
      </c>
      <c r="FJ265">
        <v>69</v>
      </c>
      <c r="FK265">
        <v>62</v>
      </c>
      <c r="FL265">
        <v>75</v>
      </c>
      <c r="FM265">
        <v>85</v>
      </c>
      <c r="FN265">
        <v>76</v>
      </c>
      <c r="FO265">
        <v>78</v>
      </c>
      <c r="FP265">
        <v>63</v>
      </c>
      <c r="FQ265">
        <v>74</v>
      </c>
      <c r="FR265">
        <v>89</v>
      </c>
      <c r="FS265">
        <v>88</v>
      </c>
      <c r="FT265">
        <v>71</v>
      </c>
      <c r="FU265">
        <v>82</v>
      </c>
      <c r="FV265">
        <v>67</v>
      </c>
      <c r="FW265">
        <v>77</v>
      </c>
      <c r="FX265">
        <v>67</v>
      </c>
      <c r="FY265">
        <v>87</v>
      </c>
      <c r="FZ265">
        <v>76</v>
      </c>
      <c r="GA265">
        <v>64</v>
      </c>
      <c r="GB265">
        <v>83</v>
      </c>
      <c r="GC265">
        <v>70</v>
      </c>
      <c r="GD265">
        <v>78</v>
      </c>
      <c r="GE265">
        <v>43</v>
      </c>
      <c r="GF265">
        <v>79</v>
      </c>
      <c r="GG265">
        <v>68</v>
      </c>
      <c r="GH265">
        <v>67</v>
      </c>
      <c r="GI265">
        <v>71</v>
      </c>
      <c r="GJ265">
        <v>72</v>
      </c>
      <c r="GK265">
        <v>68</v>
      </c>
      <c r="GL265">
        <v>74</v>
      </c>
      <c r="GM265">
        <v>73</v>
      </c>
      <c r="GN265">
        <v>73</v>
      </c>
      <c r="GO265">
        <v>52</v>
      </c>
      <c r="GP265">
        <v>79</v>
      </c>
      <c r="GQ265">
        <v>75</v>
      </c>
      <c r="GR265">
        <v>76</v>
      </c>
      <c r="GS265" s="21">
        <f>SUMPRODUCT(B265:GR265,$B$241:$GR$241)</f>
        <v>1599</v>
      </c>
      <c r="GT265" s="22" t="s">
        <v>430</v>
      </c>
      <c r="GU265" s="23">
        <v>1200</v>
      </c>
    </row>
    <row r="269" spans="1:203" x14ac:dyDescent="0.25">
      <c r="A269" s="17" t="s">
        <v>456</v>
      </c>
    </row>
    <row r="270" spans="1:203" ht="15.75" thickBot="1" x14ac:dyDescent="0.3"/>
    <row r="271" spans="1:203" x14ac:dyDescent="0.25">
      <c r="A271" s="58" t="s">
        <v>0</v>
      </c>
      <c r="B271" s="59" t="s">
        <v>1</v>
      </c>
      <c r="C271" s="74" t="s">
        <v>15</v>
      </c>
      <c r="D271" s="75"/>
    </row>
    <row r="272" spans="1:203" x14ac:dyDescent="0.25">
      <c r="A272" s="39">
        <v>25500000</v>
      </c>
      <c r="B272" s="40" t="s">
        <v>194</v>
      </c>
      <c r="C272" s="72" t="s">
        <v>28</v>
      </c>
      <c r="D272" s="73"/>
    </row>
    <row r="273" spans="1:4" x14ac:dyDescent="0.25">
      <c r="A273" s="39">
        <v>25500000</v>
      </c>
      <c r="B273" s="40" t="s">
        <v>197</v>
      </c>
      <c r="C273" s="72" t="s">
        <v>28</v>
      </c>
      <c r="D273" s="73"/>
    </row>
    <row r="274" spans="1:4" x14ac:dyDescent="0.25">
      <c r="A274" s="39">
        <v>25000000</v>
      </c>
      <c r="B274" s="40" t="s">
        <v>203</v>
      </c>
      <c r="C274" s="72" t="s">
        <v>28</v>
      </c>
      <c r="D274" s="73"/>
    </row>
    <row r="275" spans="1:4" x14ac:dyDescent="0.25">
      <c r="A275" s="39">
        <v>24500000</v>
      </c>
      <c r="B275" s="40" t="s">
        <v>218</v>
      </c>
      <c r="C275" s="72" t="s">
        <v>28</v>
      </c>
      <c r="D275" s="73"/>
    </row>
    <row r="276" spans="1:4" x14ac:dyDescent="0.25">
      <c r="A276" s="39">
        <v>32000000</v>
      </c>
      <c r="B276" s="40" t="s">
        <v>120</v>
      </c>
      <c r="C276" s="72" t="s">
        <v>121</v>
      </c>
      <c r="D276" s="73"/>
    </row>
    <row r="277" spans="1:4" x14ac:dyDescent="0.25">
      <c r="A277" s="39">
        <v>24500000</v>
      </c>
      <c r="B277" s="40" t="s">
        <v>217</v>
      </c>
      <c r="C277" s="72" t="s">
        <v>121</v>
      </c>
      <c r="D277" s="73"/>
    </row>
    <row r="278" spans="1:4" x14ac:dyDescent="0.25">
      <c r="A278" s="39">
        <v>30500000</v>
      </c>
      <c r="B278" s="40" t="s">
        <v>133</v>
      </c>
      <c r="C278" s="72" t="s">
        <v>92</v>
      </c>
      <c r="D278" s="73"/>
    </row>
    <row r="279" spans="1:4" x14ac:dyDescent="0.25">
      <c r="A279" s="39">
        <v>25000000</v>
      </c>
      <c r="B279" s="40" t="s">
        <v>202</v>
      </c>
      <c r="C279" s="72" t="s">
        <v>92</v>
      </c>
      <c r="D279" s="73"/>
    </row>
    <row r="280" spans="1:4" x14ac:dyDescent="0.25">
      <c r="A280" s="39">
        <v>26000000</v>
      </c>
      <c r="B280" s="40" t="s">
        <v>185</v>
      </c>
      <c r="C280" s="72" t="s">
        <v>21</v>
      </c>
      <c r="D280" s="73"/>
    </row>
    <row r="281" spans="1:4" x14ac:dyDescent="0.25">
      <c r="A281" s="39">
        <v>25000000</v>
      </c>
      <c r="B281" s="40" t="s">
        <v>200</v>
      </c>
      <c r="C281" s="72" t="s">
        <v>21</v>
      </c>
      <c r="D281" s="73"/>
    </row>
    <row r="282" spans="1:4" x14ac:dyDescent="0.25">
      <c r="A282" s="39">
        <v>25000000</v>
      </c>
      <c r="B282" s="40" t="s">
        <v>201</v>
      </c>
      <c r="C282" s="72" t="s">
        <v>21</v>
      </c>
      <c r="D282" s="73"/>
    </row>
    <row r="283" spans="1:4" x14ac:dyDescent="0.25">
      <c r="A283" s="39">
        <v>24500000</v>
      </c>
      <c r="B283" s="40" t="s">
        <v>216</v>
      </c>
      <c r="C283" s="72" t="s">
        <v>21</v>
      </c>
      <c r="D283" s="73"/>
    </row>
    <row r="284" spans="1:4" x14ac:dyDescent="0.25">
      <c r="A284" s="39">
        <v>24500000</v>
      </c>
      <c r="B284" s="40" t="s">
        <v>211</v>
      </c>
      <c r="C284" s="72" t="s">
        <v>19</v>
      </c>
      <c r="D284" s="73"/>
    </row>
    <row r="285" spans="1:4" x14ac:dyDescent="0.25">
      <c r="A285" s="39">
        <v>24000000</v>
      </c>
      <c r="B285" s="40" t="s">
        <v>221</v>
      </c>
      <c r="C285" s="72" t="s">
        <v>19</v>
      </c>
      <c r="D285" s="73"/>
    </row>
    <row r="286" spans="1:4" x14ac:dyDescent="0.25">
      <c r="A286" s="39">
        <v>24000000</v>
      </c>
      <c r="B286" s="40" t="s">
        <v>222</v>
      </c>
      <c r="C286" s="72" t="s">
        <v>19</v>
      </c>
      <c r="D286" s="73"/>
    </row>
    <row r="287" spans="1:4" x14ac:dyDescent="0.25">
      <c r="A287" s="39">
        <v>24500000</v>
      </c>
      <c r="B287" s="40" t="s">
        <v>209</v>
      </c>
      <c r="C287" s="72" t="s">
        <v>17</v>
      </c>
      <c r="D287" s="73"/>
    </row>
    <row r="288" spans="1:4" x14ac:dyDescent="0.25">
      <c r="A288" s="39">
        <v>24500000</v>
      </c>
      <c r="B288" s="40" t="s">
        <v>213</v>
      </c>
      <c r="C288" s="72" t="s">
        <v>17</v>
      </c>
      <c r="D288" s="73"/>
    </row>
    <row r="289" spans="1:4" x14ac:dyDescent="0.25">
      <c r="A289" s="39">
        <v>24500000</v>
      </c>
      <c r="B289" s="40" t="s">
        <v>214</v>
      </c>
      <c r="C289" s="72" t="s">
        <v>17</v>
      </c>
      <c r="D289" s="73"/>
    </row>
    <row r="290" spans="1:4" x14ac:dyDescent="0.25">
      <c r="A290" s="39">
        <v>25000000</v>
      </c>
      <c r="B290" s="40" t="s">
        <v>204</v>
      </c>
      <c r="C290" s="72" t="s">
        <v>50</v>
      </c>
      <c r="D290" s="73"/>
    </row>
    <row r="291" spans="1:4" x14ac:dyDescent="0.25">
      <c r="A291" s="39">
        <v>25000000</v>
      </c>
      <c r="B291" s="40" t="s">
        <v>205</v>
      </c>
      <c r="C291" s="72" t="s">
        <v>50</v>
      </c>
      <c r="D291" s="73"/>
    </row>
    <row r="292" spans="1:4" x14ac:dyDescent="0.25">
      <c r="A292" s="39">
        <v>24500000</v>
      </c>
      <c r="B292" s="40" t="s">
        <v>215</v>
      </c>
      <c r="C292" s="72" t="s">
        <v>50</v>
      </c>
      <c r="D292" s="73"/>
    </row>
    <row r="293" spans="1:4" x14ac:dyDescent="0.25">
      <c r="A293" s="39">
        <v>24500000</v>
      </c>
      <c r="B293" s="40" t="s">
        <v>219</v>
      </c>
      <c r="C293" s="72" t="s">
        <v>39</v>
      </c>
      <c r="D293" s="73"/>
    </row>
    <row r="294" spans="1:4" ht="15.75" thickBot="1" x14ac:dyDescent="0.3">
      <c r="A294" s="41">
        <v>24500000</v>
      </c>
      <c r="B294" s="42" t="s">
        <v>220</v>
      </c>
      <c r="C294" s="70" t="s">
        <v>39</v>
      </c>
      <c r="D294" s="71"/>
    </row>
    <row r="295" spans="1:4" x14ac:dyDescent="0.25">
      <c r="A295" s="48">
        <f>SUM(A272:A294)</f>
        <v>582500000</v>
      </c>
    </row>
  </sheetData>
  <mergeCells count="24">
    <mergeCell ref="C282:D282"/>
    <mergeCell ref="C271:D271"/>
    <mergeCell ref="C272:D272"/>
    <mergeCell ref="C273:D273"/>
    <mergeCell ref="C274:D274"/>
    <mergeCell ref="C275:D275"/>
    <mergeCell ref="C276:D276"/>
    <mergeCell ref="C277:D277"/>
    <mergeCell ref="C278:D278"/>
    <mergeCell ref="C279:D279"/>
    <mergeCell ref="C280:D280"/>
    <mergeCell ref="C281:D281"/>
    <mergeCell ref="C294:D294"/>
    <mergeCell ref="C283:D283"/>
    <mergeCell ref="C284:D284"/>
    <mergeCell ref="C285:D285"/>
    <mergeCell ref="C286:D286"/>
    <mergeCell ref="C287:D287"/>
    <mergeCell ref="C288:D288"/>
    <mergeCell ref="C289:D289"/>
    <mergeCell ref="C290:D290"/>
    <mergeCell ref="C291:D291"/>
    <mergeCell ref="C292:D292"/>
    <mergeCell ref="C293:D293"/>
  </mergeCells>
  <phoneticPr fontId="3" type="noConversion"/>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EBA596-5A21-4678-B10F-97E42E866C9C}">
  <sheetPr>
    <tabColor theme="4" tint="-0.249977111117893"/>
  </sheetPr>
  <dimension ref="A2:GU298"/>
  <sheetViews>
    <sheetView topLeftCell="A239" zoomScale="80" zoomScaleNormal="80" workbookViewId="0">
      <selection activeCell="A241" sqref="A241"/>
    </sheetView>
  </sheetViews>
  <sheetFormatPr baseColWidth="10" defaultColWidth="10.7109375" defaultRowHeight="15" x14ac:dyDescent="0.25"/>
  <cols>
    <col min="1" max="1" width="43.85546875" customWidth="1"/>
    <col min="2" max="2" width="16.85546875" bestFit="1" customWidth="1"/>
    <col min="3" max="14" width="15.140625" bestFit="1" customWidth="1"/>
    <col min="15" max="15" width="16" bestFit="1" customWidth="1"/>
    <col min="16" max="60" width="15.140625" bestFit="1" customWidth="1"/>
    <col min="61" max="61" width="18.85546875" bestFit="1" customWidth="1"/>
    <col min="62" max="62" width="16.7109375" bestFit="1" customWidth="1"/>
    <col min="63" max="65" width="15.140625" bestFit="1" customWidth="1"/>
    <col min="66" max="66" width="15.85546875" bestFit="1" customWidth="1"/>
    <col min="67" max="95" width="15.140625" bestFit="1" customWidth="1"/>
    <col min="96" max="96" width="16.28515625" bestFit="1" customWidth="1"/>
    <col min="97" max="102" width="15.140625" bestFit="1" customWidth="1"/>
    <col min="103" max="103" width="15.28515625" bestFit="1" customWidth="1"/>
    <col min="104" max="122" width="15.140625" bestFit="1" customWidth="1"/>
    <col min="123" max="123" width="16.28515625" bestFit="1" customWidth="1"/>
    <col min="124" max="127" width="15.140625" bestFit="1" customWidth="1"/>
    <col min="128" max="128" width="15.5703125" bestFit="1" customWidth="1"/>
    <col min="129" max="142" width="15.140625" bestFit="1" customWidth="1"/>
    <col min="143" max="143" width="16.28515625" bestFit="1" customWidth="1"/>
    <col min="144" max="147" width="15.140625" bestFit="1" customWidth="1"/>
    <col min="148" max="148" width="16" bestFit="1" customWidth="1"/>
    <col min="149" max="149" width="15.140625" bestFit="1" customWidth="1"/>
    <col min="150" max="150" width="16.28515625" bestFit="1" customWidth="1"/>
    <col min="151" max="162" width="15.140625" bestFit="1" customWidth="1"/>
    <col min="163" max="163" width="17" bestFit="1" customWidth="1"/>
    <col min="164" max="164" width="15.140625" bestFit="1" customWidth="1"/>
    <col min="165" max="165" width="16.7109375" bestFit="1" customWidth="1"/>
    <col min="166" max="171" width="15.140625" bestFit="1" customWidth="1"/>
    <col min="172" max="172" width="16.42578125" bestFit="1" customWidth="1"/>
    <col min="173" max="173" width="15.140625" bestFit="1" customWidth="1"/>
    <col min="174" max="174" width="15.28515625" bestFit="1" customWidth="1"/>
    <col min="175" max="175" width="18.140625" bestFit="1" customWidth="1"/>
    <col min="176" max="178" width="15.140625" bestFit="1" customWidth="1"/>
    <col min="179" max="179" width="16.42578125" bestFit="1" customWidth="1"/>
    <col min="180" max="191" width="15.140625" bestFit="1" customWidth="1"/>
    <col min="192" max="192" width="17" bestFit="1" customWidth="1"/>
    <col min="193" max="200" width="15.140625" bestFit="1" customWidth="1"/>
    <col min="201" max="201" width="15" style="21" bestFit="1" customWidth="1"/>
    <col min="202" max="203" width="7.42578125" bestFit="1" customWidth="1"/>
  </cols>
  <sheetData>
    <row r="2" spans="1:2" x14ac:dyDescent="0.25">
      <c r="A2" s="17" t="s">
        <v>425</v>
      </c>
    </row>
    <row r="4" spans="1:2" x14ac:dyDescent="0.25">
      <c r="A4" s="11" t="s">
        <v>226</v>
      </c>
      <c r="B4" s="11" t="s">
        <v>27</v>
      </c>
    </row>
    <row r="5" spans="1:2" x14ac:dyDescent="0.25">
      <c r="A5" s="11" t="s">
        <v>227</v>
      </c>
      <c r="B5" s="11" t="s">
        <v>31</v>
      </c>
    </row>
    <row r="6" spans="1:2" x14ac:dyDescent="0.25">
      <c r="A6" s="11" t="s">
        <v>228</v>
      </c>
      <c r="B6" s="11" t="s">
        <v>35</v>
      </c>
    </row>
    <row r="7" spans="1:2" x14ac:dyDescent="0.25">
      <c r="A7" s="11" t="s">
        <v>229</v>
      </c>
      <c r="B7" s="11" t="s">
        <v>37</v>
      </c>
    </row>
    <row r="8" spans="1:2" x14ac:dyDescent="0.25">
      <c r="A8" s="11" t="s">
        <v>230</v>
      </c>
      <c r="B8" s="11" t="s">
        <v>46</v>
      </c>
    </row>
    <row r="9" spans="1:2" x14ac:dyDescent="0.25">
      <c r="A9" s="11" t="s">
        <v>231</v>
      </c>
      <c r="B9" s="11" t="s">
        <v>53</v>
      </c>
    </row>
    <row r="10" spans="1:2" x14ac:dyDescent="0.25">
      <c r="A10" s="11" t="s">
        <v>232</v>
      </c>
      <c r="B10" s="11" t="s">
        <v>59</v>
      </c>
    </row>
    <row r="11" spans="1:2" x14ac:dyDescent="0.25">
      <c r="A11" s="11" t="s">
        <v>233</v>
      </c>
      <c r="B11" s="11" t="s">
        <v>60</v>
      </c>
    </row>
    <row r="12" spans="1:2" x14ac:dyDescent="0.25">
      <c r="A12" s="11" t="s">
        <v>234</v>
      </c>
      <c r="B12" s="11" t="s">
        <v>62</v>
      </c>
    </row>
    <row r="13" spans="1:2" x14ac:dyDescent="0.25">
      <c r="A13" s="11" t="s">
        <v>235</v>
      </c>
      <c r="B13" s="11" t="s">
        <v>65</v>
      </c>
    </row>
    <row r="14" spans="1:2" x14ac:dyDescent="0.25">
      <c r="A14" s="11" t="s">
        <v>236</v>
      </c>
      <c r="B14" s="11" t="s">
        <v>72</v>
      </c>
    </row>
    <row r="15" spans="1:2" x14ac:dyDescent="0.25">
      <c r="A15" s="11" t="s">
        <v>237</v>
      </c>
      <c r="B15" s="11" t="s">
        <v>74</v>
      </c>
    </row>
    <row r="16" spans="1:2" x14ac:dyDescent="0.25">
      <c r="A16" s="11" t="s">
        <v>238</v>
      </c>
      <c r="B16" s="11" t="s">
        <v>79</v>
      </c>
    </row>
    <row r="17" spans="1:2" x14ac:dyDescent="0.25">
      <c r="A17" s="11" t="s">
        <v>239</v>
      </c>
      <c r="B17" s="11" t="s">
        <v>83</v>
      </c>
    </row>
    <row r="18" spans="1:2" x14ac:dyDescent="0.25">
      <c r="A18" s="11" t="s">
        <v>240</v>
      </c>
      <c r="B18" s="11" t="s">
        <v>85</v>
      </c>
    </row>
    <row r="19" spans="1:2" x14ac:dyDescent="0.25">
      <c r="A19" s="11" t="s">
        <v>241</v>
      </c>
      <c r="B19" s="11" t="s">
        <v>93</v>
      </c>
    </row>
    <row r="20" spans="1:2" x14ac:dyDescent="0.25">
      <c r="A20" s="11" t="s">
        <v>242</v>
      </c>
      <c r="B20" s="11" t="s">
        <v>98</v>
      </c>
    </row>
    <row r="21" spans="1:2" x14ac:dyDescent="0.25">
      <c r="A21" s="11" t="s">
        <v>243</v>
      </c>
      <c r="B21" s="11" t="s">
        <v>101</v>
      </c>
    </row>
    <row r="22" spans="1:2" x14ac:dyDescent="0.25">
      <c r="A22" s="11" t="s">
        <v>244</v>
      </c>
      <c r="B22" s="11" t="s">
        <v>103</v>
      </c>
    </row>
    <row r="23" spans="1:2" x14ac:dyDescent="0.25">
      <c r="A23" s="11" t="s">
        <v>245</v>
      </c>
      <c r="B23" s="11" t="s">
        <v>104</v>
      </c>
    </row>
    <row r="24" spans="1:2" x14ac:dyDescent="0.25">
      <c r="A24" s="11" t="s">
        <v>246</v>
      </c>
      <c r="B24" s="11" t="s">
        <v>106</v>
      </c>
    </row>
    <row r="25" spans="1:2" x14ac:dyDescent="0.25">
      <c r="A25" s="11" t="s">
        <v>247</v>
      </c>
      <c r="B25" s="11" t="s">
        <v>108</v>
      </c>
    </row>
    <row r="26" spans="1:2" x14ac:dyDescent="0.25">
      <c r="A26" s="11" t="s">
        <v>248</v>
      </c>
      <c r="B26" s="11" t="s">
        <v>112</v>
      </c>
    </row>
    <row r="27" spans="1:2" x14ac:dyDescent="0.25">
      <c r="A27" s="11" t="s">
        <v>249</v>
      </c>
      <c r="B27" s="11" t="s">
        <v>115</v>
      </c>
    </row>
    <row r="28" spans="1:2" x14ac:dyDescent="0.25">
      <c r="A28" s="11" t="s">
        <v>250</v>
      </c>
      <c r="B28" s="11" t="s">
        <v>116</v>
      </c>
    </row>
    <row r="29" spans="1:2" x14ac:dyDescent="0.25">
      <c r="A29" s="11" t="s">
        <v>251</v>
      </c>
      <c r="B29" s="11" t="s">
        <v>119</v>
      </c>
    </row>
    <row r="30" spans="1:2" x14ac:dyDescent="0.25">
      <c r="A30" s="11" t="s">
        <v>252</v>
      </c>
      <c r="B30" s="11" t="s">
        <v>122</v>
      </c>
    </row>
    <row r="31" spans="1:2" x14ac:dyDescent="0.25">
      <c r="A31" s="11" t="s">
        <v>253</v>
      </c>
      <c r="B31" s="11" t="s">
        <v>126</v>
      </c>
    </row>
    <row r="32" spans="1:2" x14ac:dyDescent="0.25">
      <c r="A32" s="11" t="s">
        <v>254</v>
      </c>
      <c r="B32" s="11" t="s">
        <v>128</v>
      </c>
    </row>
    <row r="33" spans="1:2" x14ac:dyDescent="0.25">
      <c r="A33" s="11" t="s">
        <v>255</v>
      </c>
      <c r="B33" s="11" t="s">
        <v>138</v>
      </c>
    </row>
    <row r="34" spans="1:2" x14ac:dyDescent="0.25">
      <c r="A34" s="11" t="s">
        <v>256</v>
      </c>
      <c r="B34" s="11" t="s">
        <v>140</v>
      </c>
    </row>
    <row r="35" spans="1:2" x14ac:dyDescent="0.25">
      <c r="A35" s="11" t="s">
        <v>257</v>
      </c>
      <c r="B35" s="11" t="s">
        <v>141</v>
      </c>
    </row>
    <row r="36" spans="1:2" x14ac:dyDescent="0.25">
      <c r="A36" s="11" t="s">
        <v>258</v>
      </c>
      <c r="B36" s="11" t="s">
        <v>142</v>
      </c>
    </row>
    <row r="37" spans="1:2" x14ac:dyDescent="0.25">
      <c r="A37" s="11" t="s">
        <v>259</v>
      </c>
      <c r="B37" s="11" t="s">
        <v>143</v>
      </c>
    </row>
    <row r="38" spans="1:2" x14ac:dyDescent="0.25">
      <c r="A38" s="11" t="s">
        <v>260</v>
      </c>
      <c r="B38" s="11" t="s">
        <v>145</v>
      </c>
    </row>
    <row r="39" spans="1:2" x14ac:dyDescent="0.25">
      <c r="A39" s="11" t="s">
        <v>261</v>
      </c>
      <c r="B39" s="11" t="s">
        <v>149</v>
      </c>
    </row>
    <row r="40" spans="1:2" x14ac:dyDescent="0.25">
      <c r="A40" s="11" t="s">
        <v>262</v>
      </c>
      <c r="B40" s="11" t="s">
        <v>151</v>
      </c>
    </row>
    <row r="41" spans="1:2" x14ac:dyDescent="0.25">
      <c r="A41" s="11" t="s">
        <v>263</v>
      </c>
      <c r="B41" s="11" t="s">
        <v>152</v>
      </c>
    </row>
    <row r="42" spans="1:2" x14ac:dyDescent="0.25">
      <c r="A42" s="11" t="s">
        <v>264</v>
      </c>
      <c r="B42" s="11" t="s">
        <v>154</v>
      </c>
    </row>
    <row r="43" spans="1:2" x14ac:dyDescent="0.25">
      <c r="A43" s="11" t="s">
        <v>265</v>
      </c>
      <c r="B43" s="11" t="s">
        <v>157</v>
      </c>
    </row>
    <row r="44" spans="1:2" x14ac:dyDescent="0.25">
      <c r="A44" s="11" t="s">
        <v>266</v>
      </c>
      <c r="B44" s="11" t="s">
        <v>158</v>
      </c>
    </row>
    <row r="45" spans="1:2" x14ac:dyDescent="0.25">
      <c r="A45" s="11" t="s">
        <v>267</v>
      </c>
      <c r="B45" s="11" t="s">
        <v>170</v>
      </c>
    </row>
    <row r="46" spans="1:2" x14ac:dyDescent="0.25">
      <c r="A46" s="11" t="s">
        <v>268</v>
      </c>
      <c r="B46" s="11" t="s">
        <v>173</v>
      </c>
    </row>
    <row r="47" spans="1:2" x14ac:dyDescent="0.25">
      <c r="A47" s="11" t="s">
        <v>269</v>
      </c>
      <c r="B47" s="11" t="s">
        <v>176</v>
      </c>
    </row>
    <row r="48" spans="1:2" x14ac:dyDescent="0.25">
      <c r="A48" s="11" t="s">
        <v>270</v>
      </c>
      <c r="B48" s="11" t="s">
        <v>180</v>
      </c>
    </row>
    <row r="49" spans="1:2" x14ac:dyDescent="0.25">
      <c r="A49" s="11" t="s">
        <v>271</v>
      </c>
      <c r="B49" s="11" t="s">
        <v>182</v>
      </c>
    </row>
    <row r="50" spans="1:2" x14ac:dyDescent="0.25">
      <c r="A50" s="11" t="s">
        <v>272</v>
      </c>
      <c r="B50" s="11" t="s">
        <v>188</v>
      </c>
    </row>
    <row r="51" spans="1:2" x14ac:dyDescent="0.25">
      <c r="A51" s="11" t="s">
        <v>273</v>
      </c>
      <c r="B51" s="11" t="s">
        <v>189</v>
      </c>
    </row>
    <row r="52" spans="1:2" x14ac:dyDescent="0.25">
      <c r="A52" s="11" t="s">
        <v>274</v>
      </c>
      <c r="B52" s="11" t="s">
        <v>194</v>
      </c>
    </row>
    <row r="53" spans="1:2" x14ac:dyDescent="0.25">
      <c r="A53" s="11" t="s">
        <v>275</v>
      </c>
      <c r="B53" s="11" t="s">
        <v>197</v>
      </c>
    </row>
    <row r="54" spans="1:2" x14ac:dyDescent="0.25">
      <c r="A54" s="11" t="s">
        <v>276</v>
      </c>
      <c r="B54" s="11" t="s">
        <v>203</v>
      </c>
    </row>
    <row r="55" spans="1:2" x14ac:dyDescent="0.25">
      <c r="A55" s="11" t="s">
        <v>277</v>
      </c>
      <c r="B55" s="11" t="s">
        <v>218</v>
      </c>
    </row>
    <row r="56" spans="1:2" x14ac:dyDescent="0.25">
      <c r="A56" s="11" t="s">
        <v>278</v>
      </c>
      <c r="B56" s="11" t="s">
        <v>120</v>
      </c>
    </row>
    <row r="57" spans="1:2" x14ac:dyDescent="0.25">
      <c r="A57" s="11" t="s">
        <v>279</v>
      </c>
      <c r="B57" s="11" t="s">
        <v>217</v>
      </c>
    </row>
    <row r="58" spans="1:2" x14ac:dyDescent="0.25">
      <c r="A58" s="11" t="s">
        <v>280</v>
      </c>
      <c r="B58" s="11" t="s">
        <v>91</v>
      </c>
    </row>
    <row r="59" spans="1:2" x14ac:dyDescent="0.25">
      <c r="A59" s="11" t="s">
        <v>281</v>
      </c>
      <c r="B59" s="11" t="s">
        <v>96</v>
      </c>
    </row>
    <row r="60" spans="1:2" x14ac:dyDescent="0.25">
      <c r="A60" s="11" t="s">
        <v>282</v>
      </c>
      <c r="B60" s="11" t="s">
        <v>133</v>
      </c>
    </row>
    <row r="61" spans="1:2" x14ac:dyDescent="0.25">
      <c r="A61" s="11" t="s">
        <v>283</v>
      </c>
      <c r="B61" s="11" t="s">
        <v>202</v>
      </c>
    </row>
    <row r="62" spans="1:2" x14ac:dyDescent="0.25">
      <c r="A62" s="11" t="s">
        <v>284</v>
      </c>
      <c r="B62" s="11" t="s">
        <v>20</v>
      </c>
    </row>
    <row r="63" spans="1:2" x14ac:dyDescent="0.25">
      <c r="A63" s="11" t="s">
        <v>285</v>
      </c>
      <c r="B63" s="11" t="s">
        <v>22</v>
      </c>
    </row>
    <row r="64" spans="1:2" x14ac:dyDescent="0.25">
      <c r="A64" s="11" t="s">
        <v>286</v>
      </c>
      <c r="B64" s="11" t="s">
        <v>23</v>
      </c>
    </row>
    <row r="65" spans="1:2" x14ac:dyDescent="0.25">
      <c r="A65" s="11" t="s">
        <v>287</v>
      </c>
      <c r="B65" s="11" t="s">
        <v>26</v>
      </c>
    </row>
    <row r="66" spans="1:2" x14ac:dyDescent="0.25">
      <c r="A66" s="11" t="s">
        <v>288</v>
      </c>
      <c r="B66" s="11" t="s">
        <v>29</v>
      </c>
    </row>
    <row r="67" spans="1:2" x14ac:dyDescent="0.25">
      <c r="A67" s="11" t="s">
        <v>289</v>
      </c>
      <c r="B67" s="11" t="s">
        <v>34</v>
      </c>
    </row>
    <row r="68" spans="1:2" x14ac:dyDescent="0.25">
      <c r="A68" s="11" t="s">
        <v>290</v>
      </c>
      <c r="B68" s="11" t="s">
        <v>40</v>
      </c>
    </row>
    <row r="69" spans="1:2" x14ac:dyDescent="0.25">
      <c r="A69" s="11" t="s">
        <v>291</v>
      </c>
      <c r="B69" s="11" t="s">
        <v>43</v>
      </c>
    </row>
    <row r="70" spans="1:2" x14ac:dyDescent="0.25">
      <c r="A70" s="11" t="s">
        <v>292</v>
      </c>
      <c r="B70" s="11" t="s">
        <v>44</v>
      </c>
    </row>
    <row r="71" spans="1:2" x14ac:dyDescent="0.25">
      <c r="A71" s="11" t="s">
        <v>293</v>
      </c>
      <c r="B71" s="11" t="s">
        <v>55</v>
      </c>
    </row>
    <row r="72" spans="1:2" x14ac:dyDescent="0.25">
      <c r="A72" s="11" t="s">
        <v>294</v>
      </c>
      <c r="B72" s="11" t="s">
        <v>56</v>
      </c>
    </row>
    <row r="73" spans="1:2" x14ac:dyDescent="0.25">
      <c r="A73" s="11" t="s">
        <v>295</v>
      </c>
      <c r="B73" s="11" t="s">
        <v>61</v>
      </c>
    </row>
    <row r="74" spans="1:2" x14ac:dyDescent="0.25">
      <c r="A74" s="11" t="s">
        <v>296</v>
      </c>
      <c r="B74" s="11" t="s">
        <v>64</v>
      </c>
    </row>
    <row r="75" spans="1:2" x14ac:dyDescent="0.25">
      <c r="A75" s="11" t="s">
        <v>297</v>
      </c>
      <c r="B75" s="11" t="s">
        <v>69</v>
      </c>
    </row>
    <row r="76" spans="1:2" x14ac:dyDescent="0.25">
      <c r="A76" s="11" t="s">
        <v>298</v>
      </c>
      <c r="B76" s="11" t="s">
        <v>75</v>
      </c>
    </row>
    <row r="77" spans="1:2" x14ac:dyDescent="0.25">
      <c r="A77" s="11" t="s">
        <v>299</v>
      </c>
      <c r="B77" s="11" t="s">
        <v>78</v>
      </c>
    </row>
    <row r="78" spans="1:2" x14ac:dyDescent="0.25">
      <c r="A78" s="11" t="s">
        <v>300</v>
      </c>
      <c r="B78" s="11" t="s">
        <v>80</v>
      </c>
    </row>
    <row r="79" spans="1:2" x14ac:dyDescent="0.25">
      <c r="A79" s="11" t="s">
        <v>301</v>
      </c>
      <c r="B79" s="11" t="s">
        <v>81</v>
      </c>
    </row>
    <row r="80" spans="1:2" x14ac:dyDescent="0.25">
      <c r="A80" s="11" t="s">
        <v>302</v>
      </c>
      <c r="B80" s="11" t="s">
        <v>99</v>
      </c>
    </row>
    <row r="81" spans="1:2" x14ac:dyDescent="0.25">
      <c r="A81" s="11" t="s">
        <v>303</v>
      </c>
      <c r="B81" s="11" t="s">
        <v>114</v>
      </c>
    </row>
    <row r="82" spans="1:2" x14ac:dyDescent="0.25">
      <c r="A82" s="11" t="s">
        <v>304</v>
      </c>
      <c r="B82" s="11" t="s">
        <v>118</v>
      </c>
    </row>
    <row r="83" spans="1:2" x14ac:dyDescent="0.25">
      <c r="A83" s="11" t="s">
        <v>305</v>
      </c>
      <c r="B83" s="11" t="s">
        <v>129</v>
      </c>
    </row>
    <row r="84" spans="1:2" x14ac:dyDescent="0.25">
      <c r="A84" s="11" t="s">
        <v>306</v>
      </c>
      <c r="B84" s="11" t="s">
        <v>131</v>
      </c>
    </row>
    <row r="85" spans="1:2" x14ac:dyDescent="0.25">
      <c r="A85" s="11" t="s">
        <v>307</v>
      </c>
      <c r="B85" s="11" t="s">
        <v>134</v>
      </c>
    </row>
    <row r="86" spans="1:2" x14ac:dyDescent="0.25">
      <c r="A86" s="11" t="s">
        <v>308</v>
      </c>
      <c r="B86" s="11" t="s">
        <v>153</v>
      </c>
    </row>
    <row r="87" spans="1:2" x14ac:dyDescent="0.25">
      <c r="A87" s="11" t="s">
        <v>309</v>
      </c>
      <c r="B87" s="11" t="s">
        <v>162</v>
      </c>
    </row>
    <row r="88" spans="1:2" x14ac:dyDescent="0.25">
      <c r="A88" s="11" t="s">
        <v>310</v>
      </c>
      <c r="B88" s="11" t="s">
        <v>165</v>
      </c>
    </row>
    <row r="89" spans="1:2" x14ac:dyDescent="0.25">
      <c r="A89" s="11" t="s">
        <v>311</v>
      </c>
      <c r="B89" s="11" t="s">
        <v>166</v>
      </c>
    </row>
    <row r="90" spans="1:2" x14ac:dyDescent="0.25">
      <c r="A90" s="11" t="s">
        <v>312</v>
      </c>
      <c r="B90" s="11" t="s">
        <v>167</v>
      </c>
    </row>
    <row r="91" spans="1:2" x14ac:dyDescent="0.25">
      <c r="A91" s="11" t="s">
        <v>313</v>
      </c>
      <c r="B91" s="11" t="s">
        <v>177</v>
      </c>
    </row>
    <row r="92" spans="1:2" x14ac:dyDescent="0.25">
      <c r="A92" s="11" t="s">
        <v>314</v>
      </c>
      <c r="B92" s="11" t="s">
        <v>178</v>
      </c>
    </row>
    <row r="93" spans="1:2" x14ac:dyDescent="0.25">
      <c r="A93" s="11" t="s">
        <v>315</v>
      </c>
      <c r="B93" s="11" t="s">
        <v>184</v>
      </c>
    </row>
    <row r="94" spans="1:2" x14ac:dyDescent="0.25">
      <c r="A94" s="11" t="s">
        <v>316</v>
      </c>
      <c r="B94" s="11" t="s">
        <v>185</v>
      </c>
    </row>
    <row r="95" spans="1:2" x14ac:dyDescent="0.25">
      <c r="A95" s="11" t="s">
        <v>317</v>
      </c>
      <c r="B95" s="11" t="s">
        <v>200</v>
      </c>
    </row>
    <row r="96" spans="1:2" x14ac:dyDescent="0.25">
      <c r="A96" s="11" t="s">
        <v>318</v>
      </c>
      <c r="B96" s="11" t="s">
        <v>201</v>
      </c>
    </row>
    <row r="97" spans="1:2" x14ac:dyDescent="0.25">
      <c r="A97" s="11" t="s">
        <v>319</v>
      </c>
      <c r="B97" s="11" t="s">
        <v>216</v>
      </c>
    </row>
    <row r="98" spans="1:2" x14ac:dyDescent="0.25">
      <c r="A98" s="11" t="s">
        <v>320</v>
      </c>
      <c r="B98" s="11" t="s">
        <v>18</v>
      </c>
    </row>
    <row r="99" spans="1:2" x14ac:dyDescent="0.25">
      <c r="A99" s="11" t="s">
        <v>321</v>
      </c>
      <c r="B99" s="11" t="s">
        <v>25</v>
      </c>
    </row>
    <row r="100" spans="1:2" x14ac:dyDescent="0.25">
      <c r="A100" s="11" t="s">
        <v>322</v>
      </c>
      <c r="B100" s="11" t="s">
        <v>32</v>
      </c>
    </row>
    <row r="101" spans="1:2" x14ac:dyDescent="0.25">
      <c r="A101" s="11" t="s">
        <v>323</v>
      </c>
      <c r="B101" s="11" t="s">
        <v>33</v>
      </c>
    </row>
    <row r="102" spans="1:2" x14ac:dyDescent="0.25">
      <c r="A102" s="11" t="s">
        <v>324</v>
      </c>
      <c r="B102" s="11" t="s">
        <v>42</v>
      </c>
    </row>
    <row r="103" spans="1:2" x14ac:dyDescent="0.25">
      <c r="A103" s="11" t="s">
        <v>325</v>
      </c>
      <c r="B103" s="11" t="s">
        <v>51</v>
      </c>
    </row>
    <row r="104" spans="1:2" x14ac:dyDescent="0.25">
      <c r="A104" s="11" t="s">
        <v>326</v>
      </c>
      <c r="B104" s="11" t="s">
        <v>54</v>
      </c>
    </row>
    <row r="105" spans="1:2" x14ac:dyDescent="0.25">
      <c r="A105" s="11" t="s">
        <v>327</v>
      </c>
      <c r="B105" s="11" t="s">
        <v>73</v>
      </c>
    </row>
    <row r="106" spans="1:2" x14ac:dyDescent="0.25">
      <c r="A106" s="11" t="s">
        <v>328</v>
      </c>
      <c r="B106" s="11" t="s">
        <v>100</v>
      </c>
    </row>
    <row r="107" spans="1:2" x14ac:dyDescent="0.25">
      <c r="A107" s="11" t="s">
        <v>329</v>
      </c>
      <c r="B107" s="11" t="s">
        <v>117</v>
      </c>
    </row>
    <row r="108" spans="1:2" x14ac:dyDescent="0.25">
      <c r="A108" s="11" t="s">
        <v>330</v>
      </c>
      <c r="B108" s="11" t="s">
        <v>123</v>
      </c>
    </row>
    <row r="109" spans="1:2" x14ac:dyDescent="0.25">
      <c r="A109" s="11" t="s">
        <v>331</v>
      </c>
      <c r="B109" s="11" t="s">
        <v>130</v>
      </c>
    </row>
    <row r="110" spans="1:2" x14ac:dyDescent="0.25">
      <c r="A110" s="11" t="s">
        <v>332</v>
      </c>
      <c r="B110" s="11" t="s">
        <v>135</v>
      </c>
    </row>
    <row r="111" spans="1:2" x14ac:dyDescent="0.25">
      <c r="A111" s="11" t="s">
        <v>333</v>
      </c>
      <c r="B111" s="11" t="s">
        <v>139</v>
      </c>
    </row>
    <row r="112" spans="1:2" x14ac:dyDescent="0.25">
      <c r="A112" s="11" t="s">
        <v>334</v>
      </c>
      <c r="B112" s="11" t="s">
        <v>147</v>
      </c>
    </row>
    <row r="113" spans="1:2" x14ac:dyDescent="0.25">
      <c r="A113" s="11" t="s">
        <v>335</v>
      </c>
      <c r="B113" s="11" t="s">
        <v>161</v>
      </c>
    </row>
    <row r="114" spans="1:2" x14ac:dyDescent="0.25">
      <c r="A114" s="11" t="s">
        <v>336</v>
      </c>
      <c r="B114" s="11" t="s">
        <v>163</v>
      </c>
    </row>
    <row r="115" spans="1:2" x14ac:dyDescent="0.25">
      <c r="A115" s="11" t="s">
        <v>337</v>
      </c>
      <c r="B115" s="11" t="s">
        <v>174</v>
      </c>
    </row>
    <row r="116" spans="1:2" x14ac:dyDescent="0.25">
      <c r="A116" s="11" t="s">
        <v>338</v>
      </c>
      <c r="B116" s="11" t="s">
        <v>181</v>
      </c>
    </row>
    <row r="117" spans="1:2" x14ac:dyDescent="0.25">
      <c r="A117" s="11" t="s">
        <v>339</v>
      </c>
      <c r="B117" s="11" t="s">
        <v>183</v>
      </c>
    </row>
    <row r="118" spans="1:2" x14ac:dyDescent="0.25">
      <c r="A118" s="11" t="s">
        <v>340</v>
      </c>
      <c r="B118" s="11" t="s">
        <v>193</v>
      </c>
    </row>
    <row r="119" spans="1:2" x14ac:dyDescent="0.25">
      <c r="A119" s="11" t="s">
        <v>341</v>
      </c>
      <c r="B119" s="11" t="s">
        <v>196</v>
      </c>
    </row>
    <row r="120" spans="1:2" x14ac:dyDescent="0.25">
      <c r="A120" s="11" t="s">
        <v>342</v>
      </c>
      <c r="B120" s="11" t="s">
        <v>210</v>
      </c>
    </row>
    <row r="121" spans="1:2" x14ac:dyDescent="0.25">
      <c r="A121" s="11" t="s">
        <v>343</v>
      </c>
      <c r="B121" s="11" t="s">
        <v>211</v>
      </c>
    </row>
    <row r="122" spans="1:2" x14ac:dyDescent="0.25">
      <c r="A122" s="11" t="s">
        <v>344</v>
      </c>
      <c r="B122" s="11" t="s">
        <v>212</v>
      </c>
    </row>
    <row r="123" spans="1:2" x14ac:dyDescent="0.25">
      <c r="A123" s="11" t="s">
        <v>345</v>
      </c>
      <c r="B123" s="11" t="s">
        <v>221</v>
      </c>
    </row>
    <row r="124" spans="1:2" x14ac:dyDescent="0.25">
      <c r="A124" s="11" t="s">
        <v>346</v>
      </c>
      <c r="B124" s="11" t="s">
        <v>222</v>
      </c>
    </row>
    <row r="125" spans="1:2" x14ac:dyDescent="0.25">
      <c r="A125" s="11" t="s">
        <v>347</v>
      </c>
      <c r="B125" s="11" t="s">
        <v>16</v>
      </c>
    </row>
    <row r="126" spans="1:2" x14ac:dyDescent="0.25">
      <c r="A126" s="11" t="s">
        <v>348</v>
      </c>
      <c r="B126" s="11" t="s">
        <v>24</v>
      </c>
    </row>
    <row r="127" spans="1:2" x14ac:dyDescent="0.25">
      <c r="A127" s="11" t="s">
        <v>349</v>
      </c>
      <c r="B127" s="11" t="s">
        <v>30</v>
      </c>
    </row>
    <row r="128" spans="1:2" x14ac:dyDescent="0.25">
      <c r="A128" s="11" t="s">
        <v>350</v>
      </c>
      <c r="B128" s="11" t="s">
        <v>36</v>
      </c>
    </row>
    <row r="129" spans="1:2" x14ac:dyDescent="0.25">
      <c r="A129" s="11" t="s">
        <v>351</v>
      </c>
      <c r="B129" s="11" t="s">
        <v>48</v>
      </c>
    </row>
    <row r="130" spans="1:2" x14ac:dyDescent="0.25">
      <c r="A130" s="11" t="s">
        <v>352</v>
      </c>
      <c r="B130" s="11" t="s">
        <v>63</v>
      </c>
    </row>
    <row r="131" spans="1:2" x14ac:dyDescent="0.25">
      <c r="A131" s="11" t="s">
        <v>353</v>
      </c>
      <c r="B131" s="11" t="s">
        <v>66</v>
      </c>
    </row>
    <row r="132" spans="1:2" x14ac:dyDescent="0.25">
      <c r="A132" s="11" t="s">
        <v>354</v>
      </c>
      <c r="B132" s="11" t="s">
        <v>67</v>
      </c>
    </row>
    <row r="133" spans="1:2" x14ac:dyDescent="0.25">
      <c r="A133" s="11" t="s">
        <v>355</v>
      </c>
      <c r="B133" s="11" t="s">
        <v>70</v>
      </c>
    </row>
    <row r="134" spans="1:2" x14ac:dyDescent="0.25">
      <c r="A134" s="11" t="s">
        <v>356</v>
      </c>
      <c r="B134" s="11" t="s">
        <v>71</v>
      </c>
    </row>
    <row r="135" spans="1:2" x14ac:dyDescent="0.25">
      <c r="A135" s="11" t="s">
        <v>357</v>
      </c>
      <c r="B135" s="11" t="s">
        <v>76</v>
      </c>
    </row>
    <row r="136" spans="1:2" x14ac:dyDescent="0.25">
      <c r="A136" s="11" t="s">
        <v>358</v>
      </c>
      <c r="B136" s="11" t="s">
        <v>86</v>
      </c>
    </row>
    <row r="137" spans="1:2" x14ac:dyDescent="0.25">
      <c r="A137" s="11" t="s">
        <v>359</v>
      </c>
      <c r="B137" s="11" t="s">
        <v>87</v>
      </c>
    </row>
    <row r="138" spans="1:2" x14ac:dyDescent="0.25">
      <c r="A138" s="11" t="s">
        <v>360</v>
      </c>
      <c r="B138" s="11" t="s">
        <v>88</v>
      </c>
    </row>
    <row r="139" spans="1:2" x14ac:dyDescent="0.25">
      <c r="A139" s="11" t="s">
        <v>361</v>
      </c>
      <c r="B139" s="11" t="s">
        <v>89</v>
      </c>
    </row>
    <row r="140" spans="1:2" x14ac:dyDescent="0.25">
      <c r="A140" s="11" t="s">
        <v>362</v>
      </c>
      <c r="B140" s="11" t="s">
        <v>90</v>
      </c>
    </row>
    <row r="141" spans="1:2" x14ac:dyDescent="0.25">
      <c r="A141" s="11" t="s">
        <v>363</v>
      </c>
      <c r="B141" s="11" t="s">
        <v>95</v>
      </c>
    </row>
    <row r="142" spans="1:2" x14ac:dyDescent="0.25">
      <c r="A142" s="11" t="s">
        <v>364</v>
      </c>
      <c r="B142" s="11" t="s">
        <v>107</v>
      </c>
    </row>
    <row r="143" spans="1:2" x14ac:dyDescent="0.25">
      <c r="A143" s="11" t="s">
        <v>365</v>
      </c>
      <c r="B143" s="11" t="s">
        <v>127</v>
      </c>
    </row>
    <row r="144" spans="1:2" x14ac:dyDescent="0.25">
      <c r="A144" s="11" t="s">
        <v>366</v>
      </c>
      <c r="B144" s="11" t="s">
        <v>136</v>
      </c>
    </row>
    <row r="145" spans="1:2" x14ac:dyDescent="0.25">
      <c r="A145" s="11" t="s">
        <v>367</v>
      </c>
      <c r="B145" s="11" t="s">
        <v>137</v>
      </c>
    </row>
    <row r="146" spans="1:2" x14ac:dyDescent="0.25">
      <c r="A146" s="11" t="s">
        <v>368</v>
      </c>
      <c r="B146" s="11" t="s">
        <v>146</v>
      </c>
    </row>
    <row r="147" spans="1:2" x14ac:dyDescent="0.25">
      <c r="A147" s="11" t="s">
        <v>369</v>
      </c>
      <c r="B147" s="11" t="s">
        <v>150</v>
      </c>
    </row>
    <row r="148" spans="1:2" x14ac:dyDescent="0.25">
      <c r="A148" s="11" t="s">
        <v>370</v>
      </c>
      <c r="B148" s="11" t="s">
        <v>160</v>
      </c>
    </row>
    <row r="149" spans="1:2" x14ac:dyDescent="0.25">
      <c r="A149" s="11" t="s">
        <v>371</v>
      </c>
      <c r="B149" s="11" t="s">
        <v>164</v>
      </c>
    </row>
    <row r="150" spans="1:2" x14ac:dyDescent="0.25">
      <c r="A150" s="11" t="s">
        <v>372</v>
      </c>
      <c r="B150" s="11" t="s">
        <v>179</v>
      </c>
    </row>
    <row r="151" spans="1:2" x14ac:dyDescent="0.25">
      <c r="A151" s="11" t="s">
        <v>373</v>
      </c>
      <c r="B151" s="11" t="s">
        <v>191</v>
      </c>
    </row>
    <row r="152" spans="1:2" x14ac:dyDescent="0.25">
      <c r="A152" s="11" t="s">
        <v>374</v>
      </c>
      <c r="B152" s="11" t="s">
        <v>199</v>
      </c>
    </row>
    <row r="153" spans="1:2" x14ac:dyDescent="0.25">
      <c r="A153" s="11" t="s">
        <v>375</v>
      </c>
      <c r="B153" s="11" t="s">
        <v>209</v>
      </c>
    </row>
    <row r="154" spans="1:2" x14ac:dyDescent="0.25">
      <c r="A154" s="11" t="s">
        <v>376</v>
      </c>
      <c r="B154" s="11" t="s">
        <v>213</v>
      </c>
    </row>
    <row r="155" spans="1:2" x14ac:dyDescent="0.25">
      <c r="A155" s="11" t="s">
        <v>377</v>
      </c>
      <c r="B155" s="11" t="s">
        <v>214</v>
      </c>
    </row>
    <row r="156" spans="1:2" x14ac:dyDescent="0.25">
      <c r="A156" s="11" t="s">
        <v>378</v>
      </c>
      <c r="B156" s="11" t="s">
        <v>49</v>
      </c>
    </row>
    <row r="157" spans="1:2" x14ac:dyDescent="0.25">
      <c r="A157" s="11" t="s">
        <v>379</v>
      </c>
      <c r="B157" s="11" t="s">
        <v>52</v>
      </c>
    </row>
    <row r="158" spans="1:2" x14ac:dyDescent="0.25">
      <c r="A158" s="11" t="s">
        <v>380</v>
      </c>
      <c r="B158" s="11" t="s">
        <v>57</v>
      </c>
    </row>
    <row r="159" spans="1:2" x14ac:dyDescent="0.25">
      <c r="A159" s="11" t="s">
        <v>381</v>
      </c>
      <c r="B159" s="11" t="s">
        <v>58</v>
      </c>
    </row>
    <row r="160" spans="1:2" x14ac:dyDescent="0.25">
      <c r="A160" s="11" t="s">
        <v>382</v>
      </c>
      <c r="B160" s="11" t="s">
        <v>68</v>
      </c>
    </row>
    <row r="161" spans="1:2" x14ac:dyDescent="0.25">
      <c r="A161" s="11" t="s">
        <v>383</v>
      </c>
      <c r="B161" s="11" t="s">
        <v>77</v>
      </c>
    </row>
    <row r="162" spans="1:2" x14ac:dyDescent="0.25">
      <c r="A162" s="11" t="s">
        <v>384</v>
      </c>
      <c r="B162" s="11" t="s">
        <v>82</v>
      </c>
    </row>
    <row r="163" spans="1:2" x14ac:dyDescent="0.25">
      <c r="A163" s="11" t="s">
        <v>385</v>
      </c>
      <c r="B163" s="11" t="s">
        <v>84</v>
      </c>
    </row>
    <row r="164" spans="1:2" x14ac:dyDescent="0.25">
      <c r="A164" s="11" t="s">
        <v>386</v>
      </c>
      <c r="B164" s="11" t="s">
        <v>97</v>
      </c>
    </row>
    <row r="165" spans="1:2" x14ac:dyDescent="0.25">
      <c r="A165" s="11" t="s">
        <v>387</v>
      </c>
      <c r="B165" s="11" t="s">
        <v>102</v>
      </c>
    </row>
    <row r="166" spans="1:2" x14ac:dyDescent="0.25">
      <c r="A166" s="11" t="s">
        <v>388</v>
      </c>
      <c r="B166" s="11" t="s">
        <v>109</v>
      </c>
    </row>
    <row r="167" spans="1:2" x14ac:dyDescent="0.25">
      <c r="A167" s="11" t="s">
        <v>389</v>
      </c>
      <c r="B167" s="11" t="s">
        <v>110</v>
      </c>
    </row>
    <row r="168" spans="1:2" x14ac:dyDescent="0.25">
      <c r="A168" s="11" t="s">
        <v>390</v>
      </c>
      <c r="B168" s="11" t="s">
        <v>111</v>
      </c>
    </row>
    <row r="169" spans="1:2" x14ac:dyDescent="0.25">
      <c r="A169" s="11" t="s">
        <v>391</v>
      </c>
      <c r="B169" s="11" t="s">
        <v>124</v>
      </c>
    </row>
    <row r="170" spans="1:2" x14ac:dyDescent="0.25">
      <c r="A170" s="11" t="s">
        <v>392</v>
      </c>
      <c r="B170" s="11" t="s">
        <v>125</v>
      </c>
    </row>
    <row r="171" spans="1:2" x14ac:dyDescent="0.25">
      <c r="A171" s="11" t="s">
        <v>393</v>
      </c>
      <c r="B171" s="11" t="s">
        <v>144</v>
      </c>
    </row>
    <row r="172" spans="1:2" x14ac:dyDescent="0.25">
      <c r="A172" s="11" t="s">
        <v>394</v>
      </c>
      <c r="B172" s="11" t="s">
        <v>148</v>
      </c>
    </row>
    <row r="173" spans="1:2" x14ac:dyDescent="0.25">
      <c r="A173" s="11" t="s">
        <v>395</v>
      </c>
      <c r="B173" s="11" t="s">
        <v>156</v>
      </c>
    </row>
    <row r="174" spans="1:2" x14ac:dyDescent="0.25">
      <c r="A174" s="11" t="s">
        <v>396</v>
      </c>
      <c r="B174" s="11" t="s">
        <v>168</v>
      </c>
    </row>
    <row r="175" spans="1:2" x14ac:dyDescent="0.25">
      <c r="A175" s="11" t="s">
        <v>397</v>
      </c>
      <c r="B175" s="11" t="s">
        <v>169</v>
      </c>
    </row>
    <row r="176" spans="1:2" x14ac:dyDescent="0.25">
      <c r="A176" s="11" t="s">
        <v>398</v>
      </c>
      <c r="B176" s="11" t="s">
        <v>171</v>
      </c>
    </row>
    <row r="177" spans="1:2" x14ac:dyDescent="0.25">
      <c r="A177" s="11" t="s">
        <v>399</v>
      </c>
      <c r="B177" s="11" t="s">
        <v>172</v>
      </c>
    </row>
    <row r="178" spans="1:2" x14ac:dyDescent="0.25">
      <c r="A178" s="11" t="s">
        <v>400</v>
      </c>
      <c r="B178" s="11" t="s">
        <v>175</v>
      </c>
    </row>
    <row r="179" spans="1:2" x14ac:dyDescent="0.25">
      <c r="A179" s="11" t="s">
        <v>401</v>
      </c>
      <c r="B179" s="11" t="s">
        <v>186</v>
      </c>
    </row>
    <row r="180" spans="1:2" x14ac:dyDescent="0.25">
      <c r="A180" s="11" t="s">
        <v>402</v>
      </c>
      <c r="B180" s="11" t="s">
        <v>192</v>
      </c>
    </row>
    <row r="181" spans="1:2" x14ac:dyDescent="0.25">
      <c r="A181" s="11" t="s">
        <v>403</v>
      </c>
      <c r="B181" s="11" t="s">
        <v>195</v>
      </c>
    </row>
    <row r="182" spans="1:2" x14ac:dyDescent="0.25">
      <c r="A182" s="11" t="s">
        <v>404</v>
      </c>
      <c r="B182" s="11" t="s">
        <v>204</v>
      </c>
    </row>
    <row r="183" spans="1:2" x14ac:dyDescent="0.25">
      <c r="A183" s="11" t="s">
        <v>405</v>
      </c>
      <c r="B183" s="11" t="s">
        <v>205</v>
      </c>
    </row>
    <row r="184" spans="1:2" x14ac:dyDescent="0.25">
      <c r="A184" s="11" t="s">
        <v>406</v>
      </c>
      <c r="B184" s="11" t="s">
        <v>215</v>
      </c>
    </row>
    <row r="185" spans="1:2" x14ac:dyDescent="0.25">
      <c r="A185" s="11" t="s">
        <v>407</v>
      </c>
      <c r="B185" s="11" t="s">
        <v>38</v>
      </c>
    </row>
    <row r="186" spans="1:2" x14ac:dyDescent="0.25">
      <c r="A186" s="11" t="s">
        <v>408</v>
      </c>
      <c r="B186" s="11" t="s">
        <v>41</v>
      </c>
    </row>
    <row r="187" spans="1:2" x14ac:dyDescent="0.25">
      <c r="A187" s="11" t="s">
        <v>409</v>
      </c>
      <c r="B187" s="11" t="s">
        <v>45</v>
      </c>
    </row>
    <row r="188" spans="1:2" x14ac:dyDescent="0.25">
      <c r="A188" s="11" t="s">
        <v>410</v>
      </c>
      <c r="B188" s="11" t="s">
        <v>47</v>
      </c>
    </row>
    <row r="189" spans="1:2" x14ac:dyDescent="0.25">
      <c r="A189" s="11" t="s">
        <v>411</v>
      </c>
      <c r="B189" s="11" t="s">
        <v>94</v>
      </c>
    </row>
    <row r="190" spans="1:2" x14ac:dyDescent="0.25">
      <c r="A190" s="11" t="s">
        <v>412</v>
      </c>
      <c r="B190" s="11" t="s">
        <v>105</v>
      </c>
    </row>
    <row r="191" spans="1:2" x14ac:dyDescent="0.25">
      <c r="A191" s="11" t="s">
        <v>413</v>
      </c>
      <c r="B191" s="11" t="s">
        <v>113</v>
      </c>
    </row>
    <row r="192" spans="1:2" x14ac:dyDescent="0.25">
      <c r="A192" s="11" t="s">
        <v>414</v>
      </c>
      <c r="B192" s="11" t="s">
        <v>132</v>
      </c>
    </row>
    <row r="193" spans="1:200" x14ac:dyDescent="0.25">
      <c r="A193" s="11" t="s">
        <v>415</v>
      </c>
      <c r="B193" s="11" t="s">
        <v>155</v>
      </c>
    </row>
    <row r="194" spans="1:200" x14ac:dyDescent="0.25">
      <c r="A194" s="11" t="s">
        <v>416</v>
      </c>
      <c r="B194" s="11" t="s">
        <v>159</v>
      </c>
    </row>
    <row r="195" spans="1:200" x14ac:dyDescent="0.25">
      <c r="A195" s="11" t="s">
        <v>417</v>
      </c>
      <c r="B195" s="11" t="s">
        <v>187</v>
      </c>
    </row>
    <row r="196" spans="1:200" x14ac:dyDescent="0.25">
      <c r="A196" s="11" t="s">
        <v>418</v>
      </c>
      <c r="B196" s="11" t="s">
        <v>190</v>
      </c>
    </row>
    <row r="197" spans="1:200" x14ac:dyDescent="0.25">
      <c r="A197" s="11" t="s">
        <v>419</v>
      </c>
      <c r="B197" s="11" t="s">
        <v>198</v>
      </c>
    </row>
    <row r="198" spans="1:200" x14ac:dyDescent="0.25">
      <c r="A198" s="11" t="s">
        <v>420</v>
      </c>
      <c r="B198" s="11" t="s">
        <v>206</v>
      </c>
    </row>
    <row r="199" spans="1:200" x14ac:dyDescent="0.25">
      <c r="A199" s="11" t="s">
        <v>421</v>
      </c>
      <c r="B199" s="11" t="s">
        <v>207</v>
      </c>
    </row>
    <row r="200" spans="1:200" x14ac:dyDescent="0.25">
      <c r="A200" s="11" t="s">
        <v>422</v>
      </c>
      <c r="B200" s="11" t="s">
        <v>208</v>
      </c>
    </row>
    <row r="201" spans="1:200" x14ac:dyDescent="0.25">
      <c r="A201" s="11" t="s">
        <v>423</v>
      </c>
      <c r="B201" s="11" t="s">
        <v>219</v>
      </c>
    </row>
    <row r="202" spans="1:200" x14ac:dyDescent="0.25">
      <c r="A202" s="11" t="s">
        <v>424</v>
      </c>
      <c r="B202" s="11" t="s">
        <v>220</v>
      </c>
    </row>
    <row r="205" spans="1:200" x14ac:dyDescent="0.25">
      <c r="A205" s="17" t="s">
        <v>426</v>
      </c>
    </row>
    <row r="206" spans="1:200" x14ac:dyDescent="0.25">
      <c r="B206" s="29" t="s">
        <v>226</v>
      </c>
      <c r="C206" s="29" t="s">
        <v>227</v>
      </c>
      <c r="D206" s="29" t="s">
        <v>228</v>
      </c>
      <c r="E206" s="29" t="s">
        <v>229</v>
      </c>
      <c r="F206" s="29" t="s">
        <v>230</v>
      </c>
      <c r="G206" s="29" t="s">
        <v>231</v>
      </c>
      <c r="H206" s="29" t="s">
        <v>232</v>
      </c>
      <c r="I206" s="29" t="s">
        <v>233</v>
      </c>
      <c r="J206" s="29" t="s">
        <v>234</v>
      </c>
      <c r="K206" s="29" t="s">
        <v>235</v>
      </c>
      <c r="L206" s="29" t="s">
        <v>236</v>
      </c>
      <c r="M206" s="29" t="s">
        <v>237</v>
      </c>
      <c r="N206" s="29" t="s">
        <v>238</v>
      </c>
      <c r="O206" s="29" t="s">
        <v>239</v>
      </c>
      <c r="P206" s="29" t="s">
        <v>240</v>
      </c>
      <c r="Q206" s="29" t="s">
        <v>241</v>
      </c>
      <c r="R206" s="29" t="s">
        <v>242</v>
      </c>
      <c r="S206" s="29" t="s">
        <v>243</v>
      </c>
      <c r="T206" s="29" t="s">
        <v>244</v>
      </c>
      <c r="U206" s="29" t="s">
        <v>245</v>
      </c>
      <c r="V206" s="29" t="s">
        <v>246</v>
      </c>
      <c r="W206" s="29" t="s">
        <v>247</v>
      </c>
      <c r="X206" s="29" t="s">
        <v>248</v>
      </c>
      <c r="Y206" s="29" t="s">
        <v>249</v>
      </c>
      <c r="Z206" s="29" t="s">
        <v>250</v>
      </c>
      <c r="AA206" s="29" t="s">
        <v>251</v>
      </c>
      <c r="AB206" s="29" t="s">
        <v>252</v>
      </c>
      <c r="AC206" s="29" t="s">
        <v>253</v>
      </c>
      <c r="AD206" s="29" t="s">
        <v>254</v>
      </c>
      <c r="AE206" s="29" t="s">
        <v>255</v>
      </c>
      <c r="AF206" s="29" t="s">
        <v>256</v>
      </c>
      <c r="AG206" s="29" t="s">
        <v>257</v>
      </c>
      <c r="AH206" s="29" t="s">
        <v>258</v>
      </c>
      <c r="AI206" s="29" t="s">
        <v>259</v>
      </c>
      <c r="AJ206" s="29" t="s">
        <v>260</v>
      </c>
      <c r="AK206" s="29" t="s">
        <v>261</v>
      </c>
      <c r="AL206" s="29" t="s">
        <v>262</v>
      </c>
      <c r="AM206" s="29" t="s">
        <v>263</v>
      </c>
      <c r="AN206" s="29" t="s">
        <v>264</v>
      </c>
      <c r="AO206" s="29" t="s">
        <v>265</v>
      </c>
      <c r="AP206" s="29" t="s">
        <v>266</v>
      </c>
      <c r="AQ206" s="29" t="s">
        <v>267</v>
      </c>
      <c r="AR206" s="29" t="s">
        <v>268</v>
      </c>
      <c r="AS206" s="29" t="s">
        <v>269</v>
      </c>
      <c r="AT206" s="29" t="s">
        <v>270</v>
      </c>
      <c r="AU206" s="29" t="s">
        <v>271</v>
      </c>
      <c r="AV206" s="29" t="s">
        <v>272</v>
      </c>
      <c r="AW206" s="29" t="s">
        <v>273</v>
      </c>
      <c r="AX206" s="29" t="s">
        <v>274</v>
      </c>
      <c r="AY206" s="29" t="s">
        <v>275</v>
      </c>
      <c r="AZ206" s="29" t="s">
        <v>276</v>
      </c>
      <c r="BA206" s="29" t="s">
        <v>277</v>
      </c>
      <c r="BB206" s="29" t="s">
        <v>278</v>
      </c>
      <c r="BC206" s="29" t="s">
        <v>279</v>
      </c>
      <c r="BD206" s="29" t="s">
        <v>280</v>
      </c>
      <c r="BE206" s="29" t="s">
        <v>281</v>
      </c>
      <c r="BF206" s="29" t="s">
        <v>282</v>
      </c>
      <c r="BG206" s="29" t="s">
        <v>283</v>
      </c>
      <c r="BH206" s="29" t="s">
        <v>284</v>
      </c>
      <c r="BI206" s="29" t="s">
        <v>285</v>
      </c>
      <c r="BJ206" s="29" t="s">
        <v>286</v>
      </c>
      <c r="BK206" s="29" t="s">
        <v>287</v>
      </c>
      <c r="BL206" s="29" t="s">
        <v>288</v>
      </c>
      <c r="BM206" s="29" t="s">
        <v>289</v>
      </c>
      <c r="BN206" s="29" t="s">
        <v>290</v>
      </c>
      <c r="BO206" s="29" t="s">
        <v>291</v>
      </c>
      <c r="BP206" s="29" t="s">
        <v>292</v>
      </c>
      <c r="BQ206" s="29" t="s">
        <v>293</v>
      </c>
      <c r="BR206" s="29" t="s">
        <v>294</v>
      </c>
      <c r="BS206" s="29" t="s">
        <v>295</v>
      </c>
      <c r="BT206" s="29" t="s">
        <v>296</v>
      </c>
      <c r="BU206" s="29" t="s">
        <v>297</v>
      </c>
      <c r="BV206" s="29" t="s">
        <v>298</v>
      </c>
      <c r="BW206" s="29" t="s">
        <v>299</v>
      </c>
      <c r="BX206" s="29" t="s">
        <v>300</v>
      </c>
      <c r="BY206" s="29" t="s">
        <v>301</v>
      </c>
      <c r="BZ206" s="29" t="s">
        <v>302</v>
      </c>
      <c r="CA206" s="29" t="s">
        <v>303</v>
      </c>
      <c r="CB206" s="29" t="s">
        <v>304</v>
      </c>
      <c r="CC206" s="29" t="s">
        <v>305</v>
      </c>
      <c r="CD206" s="29" t="s">
        <v>306</v>
      </c>
      <c r="CE206" s="29" t="s">
        <v>307</v>
      </c>
      <c r="CF206" s="29" t="s">
        <v>308</v>
      </c>
      <c r="CG206" s="29" t="s">
        <v>309</v>
      </c>
      <c r="CH206" s="29" t="s">
        <v>310</v>
      </c>
      <c r="CI206" s="29" t="s">
        <v>311</v>
      </c>
      <c r="CJ206" s="29" t="s">
        <v>312</v>
      </c>
      <c r="CK206" s="29" t="s">
        <v>313</v>
      </c>
      <c r="CL206" s="29" t="s">
        <v>314</v>
      </c>
      <c r="CM206" s="29" t="s">
        <v>315</v>
      </c>
      <c r="CN206" s="29" t="s">
        <v>316</v>
      </c>
      <c r="CO206" s="29" t="s">
        <v>317</v>
      </c>
      <c r="CP206" s="29" t="s">
        <v>318</v>
      </c>
      <c r="CQ206" s="29" t="s">
        <v>319</v>
      </c>
      <c r="CR206" s="29" t="s">
        <v>320</v>
      </c>
      <c r="CS206" s="29" t="s">
        <v>321</v>
      </c>
      <c r="CT206" s="29" t="s">
        <v>322</v>
      </c>
      <c r="CU206" s="29" t="s">
        <v>323</v>
      </c>
      <c r="CV206" s="29" t="s">
        <v>324</v>
      </c>
      <c r="CW206" s="29" t="s">
        <v>325</v>
      </c>
      <c r="CX206" s="29" t="s">
        <v>326</v>
      </c>
      <c r="CY206" s="29" t="s">
        <v>327</v>
      </c>
      <c r="CZ206" s="29" t="s">
        <v>328</v>
      </c>
      <c r="DA206" s="29" t="s">
        <v>329</v>
      </c>
      <c r="DB206" s="29" t="s">
        <v>330</v>
      </c>
      <c r="DC206" s="29" t="s">
        <v>331</v>
      </c>
      <c r="DD206" s="29" t="s">
        <v>332</v>
      </c>
      <c r="DE206" s="29" t="s">
        <v>333</v>
      </c>
      <c r="DF206" s="29" t="s">
        <v>334</v>
      </c>
      <c r="DG206" s="29" t="s">
        <v>335</v>
      </c>
      <c r="DH206" s="29" t="s">
        <v>336</v>
      </c>
      <c r="DI206" s="29" t="s">
        <v>337</v>
      </c>
      <c r="DJ206" s="29" t="s">
        <v>338</v>
      </c>
      <c r="DK206" s="29" t="s">
        <v>339</v>
      </c>
      <c r="DL206" s="29" t="s">
        <v>340</v>
      </c>
      <c r="DM206" s="29" t="s">
        <v>341</v>
      </c>
      <c r="DN206" s="29" t="s">
        <v>342</v>
      </c>
      <c r="DO206" s="29" t="s">
        <v>343</v>
      </c>
      <c r="DP206" s="29" t="s">
        <v>344</v>
      </c>
      <c r="DQ206" s="29" t="s">
        <v>345</v>
      </c>
      <c r="DR206" s="29" t="s">
        <v>346</v>
      </c>
      <c r="DS206" s="29" t="s">
        <v>347</v>
      </c>
      <c r="DT206" s="29" t="s">
        <v>348</v>
      </c>
      <c r="DU206" s="29" t="s">
        <v>349</v>
      </c>
      <c r="DV206" s="29" t="s">
        <v>350</v>
      </c>
      <c r="DW206" s="29" t="s">
        <v>351</v>
      </c>
      <c r="DX206" s="29" t="s">
        <v>352</v>
      </c>
      <c r="DY206" s="29" t="s">
        <v>353</v>
      </c>
      <c r="DZ206" s="29" t="s">
        <v>354</v>
      </c>
      <c r="EA206" s="29" t="s">
        <v>355</v>
      </c>
      <c r="EB206" s="29" t="s">
        <v>356</v>
      </c>
      <c r="EC206" s="29" t="s">
        <v>357</v>
      </c>
      <c r="ED206" s="29" t="s">
        <v>358</v>
      </c>
      <c r="EE206" s="29" t="s">
        <v>359</v>
      </c>
      <c r="EF206" s="29" t="s">
        <v>360</v>
      </c>
      <c r="EG206" s="29" t="s">
        <v>361</v>
      </c>
      <c r="EH206" s="29" t="s">
        <v>362</v>
      </c>
      <c r="EI206" s="29" t="s">
        <v>363</v>
      </c>
      <c r="EJ206" s="29" t="s">
        <v>364</v>
      </c>
      <c r="EK206" s="29" t="s">
        <v>365</v>
      </c>
      <c r="EL206" s="29" t="s">
        <v>366</v>
      </c>
      <c r="EM206" s="29" t="s">
        <v>367</v>
      </c>
      <c r="EN206" s="29" t="s">
        <v>368</v>
      </c>
      <c r="EO206" s="29" t="s">
        <v>369</v>
      </c>
      <c r="EP206" s="29" t="s">
        <v>370</v>
      </c>
      <c r="EQ206" s="29" t="s">
        <v>371</v>
      </c>
      <c r="ER206" s="29" t="s">
        <v>372</v>
      </c>
      <c r="ES206" s="29" t="s">
        <v>373</v>
      </c>
      <c r="ET206" s="29" t="s">
        <v>374</v>
      </c>
      <c r="EU206" s="29" t="s">
        <v>375</v>
      </c>
      <c r="EV206" s="29" t="s">
        <v>376</v>
      </c>
      <c r="EW206" s="29" t="s">
        <v>377</v>
      </c>
      <c r="EX206" s="29" t="s">
        <v>378</v>
      </c>
      <c r="EY206" s="29" t="s">
        <v>379</v>
      </c>
      <c r="EZ206" s="29" t="s">
        <v>380</v>
      </c>
      <c r="FA206" s="29" t="s">
        <v>381</v>
      </c>
      <c r="FB206" s="29" t="s">
        <v>382</v>
      </c>
      <c r="FC206" s="29" t="s">
        <v>383</v>
      </c>
      <c r="FD206" s="29" t="s">
        <v>384</v>
      </c>
      <c r="FE206" s="29" t="s">
        <v>385</v>
      </c>
      <c r="FF206" s="29" t="s">
        <v>386</v>
      </c>
      <c r="FG206" s="29" t="s">
        <v>387</v>
      </c>
      <c r="FH206" s="29" t="s">
        <v>388</v>
      </c>
      <c r="FI206" s="29" t="s">
        <v>389</v>
      </c>
      <c r="FJ206" s="29" t="s">
        <v>390</v>
      </c>
      <c r="FK206" s="29" t="s">
        <v>391</v>
      </c>
      <c r="FL206" s="29" t="s">
        <v>392</v>
      </c>
      <c r="FM206" s="29" t="s">
        <v>393</v>
      </c>
      <c r="FN206" s="29" t="s">
        <v>394</v>
      </c>
      <c r="FO206" s="29" t="s">
        <v>395</v>
      </c>
      <c r="FP206" s="29" t="s">
        <v>396</v>
      </c>
      <c r="FQ206" s="29" t="s">
        <v>397</v>
      </c>
      <c r="FR206" s="29" t="s">
        <v>398</v>
      </c>
      <c r="FS206" s="29" t="s">
        <v>399</v>
      </c>
      <c r="FT206" s="29" t="s">
        <v>400</v>
      </c>
      <c r="FU206" s="29" t="s">
        <v>401</v>
      </c>
      <c r="FV206" s="29" t="s">
        <v>402</v>
      </c>
      <c r="FW206" s="29" t="s">
        <v>403</v>
      </c>
      <c r="FX206" s="29" t="s">
        <v>404</v>
      </c>
      <c r="FY206" s="29" t="s">
        <v>405</v>
      </c>
      <c r="FZ206" s="29" t="s">
        <v>406</v>
      </c>
      <c r="GA206" s="29" t="s">
        <v>407</v>
      </c>
      <c r="GB206" s="29" t="s">
        <v>408</v>
      </c>
      <c r="GC206" s="29" t="s">
        <v>409</v>
      </c>
      <c r="GD206" s="29" t="s">
        <v>410</v>
      </c>
      <c r="GE206" s="29" t="s">
        <v>411</v>
      </c>
      <c r="GF206" s="29" t="s">
        <v>412</v>
      </c>
      <c r="GG206" s="29" t="s">
        <v>413</v>
      </c>
      <c r="GH206" s="29" t="s">
        <v>414</v>
      </c>
      <c r="GI206" s="29" t="s">
        <v>415</v>
      </c>
      <c r="GJ206" s="29" t="s">
        <v>416</v>
      </c>
      <c r="GK206" s="29" t="s">
        <v>417</v>
      </c>
      <c r="GL206" s="29" t="s">
        <v>418</v>
      </c>
      <c r="GM206" s="29" t="s">
        <v>419</v>
      </c>
      <c r="GN206" s="29" t="s">
        <v>420</v>
      </c>
      <c r="GO206" s="29" t="s">
        <v>421</v>
      </c>
      <c r="GP206" s="29" t="s">
        <v>422</v>
      </c>
      <c r="GQ206" s="29" t="s">
        <v>423</v>
      </c>
      <c r="GR206" s="29" t="s">
        <v>424</v>
      </c>
    </row>
    <row r="207" spans="1:200" x14ac:dyDescent="0.25">
      <c r="A207" s="11" t="s">
        <v>427</v>
      </c>
      <c r="B207" s="29" t="s">
        <v>27</v>
      </c>
      <c r="C207" s="29" t="s">
        <v>31</v>
      </c>
      <c r="D207" s="29" t="s">
        <v>35</v>
      </c>
      <c r="E207" s="29" t="s">
        <v>37</v>
      </c>
      <c r="F207" s="29" t="s">
        <v>46</v>
      </c>
      <c r="G207" s="29" t="s">
        <v>53</v>
      </c>
      <c r="H207" s="29" t="s">
        <v>59</v>
      </c>
      <c r="I207" s="29" t="s">
        <v>60</v>
      </c>
      <c r="J207" s="29" t="s">
        <v>62</v>
      </c>
      <c r="K207" s="29" t="s">
        <v>65</v>
      </c>
      <c r="L207" s="29" t="s">
        <v>72</v>
      </c>
      <c r="M207" s="29" t="s">
        <v>74</v>
      </c>
      <c r="N207" s="29" t="s">
        <v>79</v>
      </c>
      <c r="O207" s="29" t="s">
        <v>83</v>
      </c>
      <c r="P207" s="29" t="s">
        <v>85</v>
      </c>
      <c r="Q207" s="29" t="s">
        <v>93</v>
      </c>
      <c r="R207" s="29" t="s">
        <v>98</v>
      </c>
      <c r="S207" s="29" t="s">
        <v>101</v>
      </c>
      <c r="T207" s="29" t="s">
        <v>103</v>
      </c>
      <c r="U207" s="29" t="s">
        <v>104</v>
      </c>
      <c r="V207" s="29" t="s">
        <v>106</v>
      </c>
      <c r="W207" s="29" t="s">
        <v>108</v>
      </c>
      <c r="X207" s="29" t="s">
        <v>112</v>
      </c>
      <c r="Y207" s="29" t="s">
        <v>115</v>
      </c>
      <c r="Z207" s="29" t="s">
        <v>116</v>
      </c>
      <c r="AA207" s="29" t="s">
        <v>119</v>
      </c>
      <c r="AB207" s="29" t="s">
        <v>122</v>
      </c>
      <c r="AC207" s="29" t="s">
        <v>126</v>
      </c>
      <c r="AD207" s="29" t="s">
        <v>128</v>
      </c>
      <c r="AE207" s="29" t="s">
        <v>138</v>
      </c>
      <c r="AF207" s="29" t="s">
        <v>140</v>
      </c>
      <c r="AG207" s="29" t="s">
        <v>141</v>
      </c>
      <c r="AH207" s="29" t="s">
        <v>142</v>
      </c>
      <c r="AI207" s="29" t="s">
        <v>143</v>
      </c>
      <c r="AJ207" s="29" t="s">
        <v>145</v>
      </c>
      <c r="AK207" s="29" t="s">
        <v>149</v>
      </c>
      <c r="AL207" s="29" t="s">
        <v>151</v>
      </c>
      <c r="AM207" s="29" t="s">
        <v>152</v>
      </c>
      <c r="AN207" s="29" t="s">
        <v>154</v>
      </c>
      <c r="AO207" s="29" t="s">
        <v>157</v>
      </c>
      <c r="AP207" s="29" t="s">
        <v>158</v>
      </c>
      <c r="AQ207" s="29" t="s">
        <v>170</v>
      </c>
      <c r="AR207" s="29" t="s">
        <v>173</v>
      </c>
      <c r="AS207" s="29" t="s">
        <v>176</v>
      </c>
      <c r="AT207" s="29" t="s">
        <v>180</v>
      </c>
      <c r="AU207" s="29" t="s">
        <v>182</v>
      </c>
      <c r="AV207" s="29" t="s">
        <v>188</v>
      </c>
      <c r="AW207" s="29" t="s">
        <v>189</v>
      </c>
      <c r="AX207" s="29" t="s">
        <v>194</v>
      </c>
      <c r="AY207" s="29" t="s">
        <v>197</v>
      </c>
      <c r="AZ207" s="29" t="s">
        <v>203</v>
      </c>
      <c r="BA207" s="29" t="s">
        <v>218</v>
      </c>
      <c r="BB207" s="29" t="s">
        <v>120</v>
      </c>
      <c r="BC207" s="29" t="s">
        <v>217</v>
      </c>
      <c r="BD207" s="29" t="s">
        <v>91</v>
      </c>
      <c r="BE207" s="29" t="s">
        <v>96</v>
      </c>
      <c r="BF207" s="29" t="s">
        <v>133</v>
      </c>
      <c r="BG207" s="29" t="s">
        <v>202</v>
      </c>
      <c r="BH207" s="29" t="s">
        <v>20</v>
      </c>
      <c r="BI207" s="29" t="s">
        <v>22</v>
      </c>
      <c r="BJ207" s="29" t="s">
        <v>23</v>
      </c>
      <c r="BK207" s="29" t="s">
        <v>26</v>
      </c>
      <c r="BL207" s="29" t="s">
        <v>29</v>
      </c>
      <c r="BM207" s="29" t="s">
        <v>34</v>
      </c>
      <c r="BN207" s="29" t="s">
        <v>40</v>
      </c>
      <c r="BO207" s="29" t="s">
        <v>43</v>
      </c>
      <c r="BP207" s="29" t="s">
        <v>44</v>
      </c>
      <c r="BQ207" s="29" t="s">
        <v>55</v>
      </c>
      <c r="BR207" s="29" t="s">
        <v>56</v>
      </c>
      <c r="BS207" s="29" t="s">
        <v>61</v>
      </c>
      <c r="BT207" s="29" t="s">
        <v>64</v>
      </c>
      <c r="BU207" s="29" t="s">
        <v>69</v>
      </c>
      <c r="BV207" s="29" t="s">
        <v>75</v>
      </c>
      <c r="BW207" s="29" t="s">
        <v>78</v>
      </c>
      <c r="BX207" s="29" t="s">
        <v>80</v>
      </c>
      <c r="BY207" s="29" t="s">
        <v>81</v>
      </c>
      <c r="BZ207" s="29" t="s">
        <v>99</v>
      </c>
      <c r="CA207" s="29" t="s">
        <v>114</v>
      </c>
      <c r="CB207" s="29" t="s">
        <v>118</v>
      </c>
      <c r="CC207" s="29" t="s">
        <v>129</v>
      </c>
      <c r="CD207" s="29" t="s">
        <v>131</v>
      </c>
      <c r="CE207" s="29" t="s">
        <v>134</v>
      </c>
      <c r="CF207" s="29" t="s">
        <v>153</v>
      </c>
      <c r="CG207" s="29" t="s">
        <v>162</v>
      </c>
      <c r="CH207" s="29" t="s">
        <v>165</v>
      </c>
      <c r="CI207" s="29" t="s">
        <v>166</v>
      </c>
      <c r="CJ207" s="29" t="s">
        <v>167</v>
      </c>
      <c r="CK207" s="29" t="s">
        <v>177</v>
      </c>
      <c r="CL207" s="29" t="s">
        <v>178</v>
      </c>
      <c r="CM207" s="29" t="s">
        <v>184</v>
      </c>
      <c r="CN207" s="29" t="s">
        <v>185</v>
      </c>
      <c r="CO207" s="29" t="s">
        <v>200</v>
      </c>
      <c r="CP207" s="29" t="s">
        <v>201</v>
      </c>
      <c r="CQ207" s="29" t="s">
        <v>216</v>
      </c>
      <c r="CR207" s="29" t="s">
        <v>18</v>
      </c>
      <c r="CS207" s="29" t="s">
        <v>25</v>
      </c>
      <c r="CT207" s="29" t="s">
        <v>32</v>
      </c>
      <c r="CU207" s="29" t="s">
        <v>33</v>
      </c>
      <c r="CV207" s="29" t="s">
        <v>42</v>
      </c>
      <c r="CW207" s="29" t="s">
        <v>51</v>
      </c>
      <c r="CX207" s="29" t="s">
        <v>54</v>
      </c>
      <c r="CY207" s="29" t="s">
        <v>73</v>
      </c>
      <c r="CZ207" s="29" t="s">
        <v>100</v>
      </c>
      <c r="DA207" s="29" t="s">
        <v>117</v>
      </c>
      <c r="DB207" s="29" t="s">
        <v>123</v>
      </c>
      <c r="DC207" s="29" t="s">
        <v>130</v>
      </c>
      <c r="DD207" s="29" t="s">
        <v>135</v>
      </c>
      <c r="DE207" s="29" t="s">
        <v>139</v>
      </c>
      <c r="DF207" s="29" t="s">
        <v>147</v>
      </c>
      <c r="DG207" s="29" t="s">
        <v>161</v>
      </c>
      <c r="DH207" s="29" t="s">
        <v>163</v>
      </c>
      <c r="DI207" s="29" t="s">
        <v>174</v>
      </c>
      <c r="DJ207" s="29" t="s">
        <v>181</v>
      </c>
      <c r="DK207" s="29" t="s">
        <v>183</v>
      </c>
      <c r="DL207" s="29" t="s">
        <v>193</v>
      </c>
      <c r="DM207" s="29" t="s">
        <v>196</v>
      </c>
      <c r="DN207" s="29" t="s">
        <v>210</v>
      </c>
      <c r="DO207" s="29" t="s">
        <v>211</v>
      </c>
      <c r="DP207" s="29" t="s">
        <v>212</v>
      </c>
      <c r="DQ207" s="29" t="s">
        <v>221</v>
      </c>
      <c r="DR207" s="29" t="s">
        <v>222</v>
      </c>
      <c r="DS207" s="29" t="s">
        <v>16</v>
      </c>
      <c r="DT207" s="29" t="s">
        <v>24</v>
      </c>
      <c r="DU207" s="29" t="s">
        <v>30</v>
      </c>
      <c r="DV207" s="29" t="s">
        <v>36</v>
      </c>
      <c r="DW207" s="29" t="s">
        <v>48</v>
      </c>
      <c r="DX207" s="29" t="s">
        <v>63</v>
      </c>
      <c r="DY207" s="29" t="s">
        <v>66</v>
      </c>
      <c r="DZ207" s="29" t="s">
        <v>67</v>
      </c>
      <c r="EA207" s="29" t="s">
        <v>70</v>
      </c>
      <c r="EB207" s="29" t="s">
        <v>71</v>
      </c>
      <c r="EC207" s="29" t="s">
        <v>76</v>
      </c>
      <c r="ED207" s="29" t="s">
        <v>86</v>
      </c>
      <c r="EE207" s="29" t="s">
        <v>87</v>
      </c>
      <c r="EF207" s="29" t="s">
        <v>88</v>
      </c>
      <c r="EG207" s="29" t="s">
        <v>89</v>
      </c>
      <c r="EH207" s="29" t="s">
        <v>90</v>
      </c>
      <c r="EI207" s="29" t="s">
        <v>95</v>
      </c>
      <c r="EJ207" s="29" t="s">
        <v>107</v>
      </c>
      <c r="EK207" s="29" t="s">
        <v>127</v>
      </c>
      <c r="EL207" s="29" t="s">
        <v>136</v>
      </c>
      <c r="EM207" s="29" t="s">
        <v>137</v>
      </c>
      <c r="EN207" s="29" t="s">
        <v>146</v>
      </c>
      <c r="EO207" s="29" t="s">
        <v>150</v>
      </c>
      <c r="EP207" s="29" t="s">
        <v>160</v>
      </c>
      <c r="EQ207" s="29" t="s">
        <v>164</v>
      </c>
      <c r="ER207" s="29" t="s">
        <v>179</v>
      </c>
      <c r="ES207" s="29" t="s">
        <v>191</v>
      </c>
      <c r="ET207" s="29" t="s">
        <v>199</v>
      </c>
      <c r="EU207" s="29" t="s">
        <v>209</v>
      </c>
      <c r="EV207" s="29" t="s">
        <v>213</v>
      </c>
      <c r="EW207" s="29" t="s">
        <v>214</v>
      </c>
      <c r="EX207" s="29" t="s">
        <v>49</v>
      </c>
      <c r="EY207" s="29" t="s">
        <v>52</v>
      </c>
      <c r="EZ207" s="29" t="s">
        <v>57</v>
      </c>
      <c r="FA207" s="29" t="s">
        <v>58</v>
      </c>
      <c r="FB207" s="29" t="s">
        <v>68</v>
      </c>
      <c r="FC207" s="29" t="s">
        <v>77</v>
      </c>
      <c r="FD207" s="29" t="s">
        <v>82</v>
      </c>
      <c r="FE207" s="29" t="s">
        <v>84</v>
      </c>
      <c r="FF207" s="29" t="s">
        <v>97</v>
      </c>
      <c r="FG207" s="29" t="s">
        <v>102</v>
      </c>
      <c r="FH207" s="29" t="s">
        <v>109</v>
      </c>
      <c r="FI207" s="29" t="s">
        <v>110</v>
      </c>
      <c r="FJ207" s="29" t="s">
        <v>111</v>
      </c>
      <c r="FK207" s="29" t="s">
        <v>124</v>
      </c>
      <c r="FL207" s="29" t="s">
        <v>125</v>
      </c>
      <c r="FM207" s="29" t="s">
        <v>144</v>
      </c>
      <c r="FN207" s="29" t="s">
        <v>148</v>
      </c>
      <c r="FO207" s="29" t="s">
        <v>156</v>
      </c>
      <c r="FP207" s="29" t="s">
        <v>168</v>
      </c>
      <c r="FQ207" s="29" t="s">
        <v>169</v>
      </c>
      <c r="FR207" s="29" t="s">
        <v>171</v>
      </c>
      <c r="FS207" s="29" t="s">
        <v>172</v>
      </c>
      <c r="FT207" s="29" t="s">
        <v>175</v>
      </c>
      <c r="FU207" s="29" t="s">
        <v>186</v>
      </c>
      <c r="FV207" s="29" t="s">
        <v>192</v>
      </c>
      <c r="FW207" s="29" t="s">
        <v>195</v>
      </c>
      <c r="FX207" s="29" t="s">
        <v>204</v>
      </c>
      <c r="FY207" s="29" t="s">
        <v>205</v>
      </c>
      <c r="FZ207" s="29" t="s">
        <v>215</v>
      </c>
      <c r="GA207" s="29" t="s">
        <v>38</v>
      </c>
      <c r="GB207" s="29" t="s">
        <v>41</v>
      </c>
      <c r="GC207" s="29" t="s">
        <v>45</v>
      </c>
      <c r="GD207" s="29" t="s">
        <v>47</v>
      </c>
      <c r="GE207" s="29" t="s">
        <v>94</v>
      </c>
      <c r="GF207" s="29" t="s">
        <v>105</v>
      </c>
      <c r="GG207" s="29" t="s">
        <v>113</v>
      </c>
      <c r="GH207" s="29" t="s">
        <v>132</v>
      </c>
      <c r="GI207" s="29" t="s">
        <v>155</v>
      </c>
      <c r="GJ207" s="29" t="s">
        <v>159</v>
      </c>
      <c r="GK207" s="29" t="s">
        <v>187</v>
      </c>
      <c r="GL207" s="29" t="s">
        <v>190</v>
      </c>
      <c r="GM207" s="29" t="s">
        <v>198</v>
      </c>
      <c r="GN207" s="29" t="s">
        <v>206</v>
      </c>
      <c r="GO207" s="29" t="s">
        <v>207</v>
      </c>
      <c r="GP207" s="29" t="s">
        <v>208</v>
      </c>
      <c r="GQ207" s="29" t="s">
        <v>219</v>
      </c>
      <c r="GR207" s="29" t="s">
        <v>220</v>
      </c>
    </row>
    <row r="208" spans="1:200" x14ac:dyDescent="0.25">
      <c r="B208" s="18">
        <v>79000000</v>
      </c>
      <c r="C208" s="18">
        <v>70500000</v>
      </c>
      <c r="D208" s="18">
        <v>66500000</v>
      </c>
      <c r="E208" s="18">
        <v>64500000</v>
      </c>
      <c r="F208" s="18">
        <v>57000000</v>
      </c>
      <c r="G208" s="18">
        <v>52000000</v>
      </c>
      <c r="H208" s="18">
        <v>48000000</v>
      </c>
      <c r="I208" s="18">
        <v>48000000</v>
      </c>
      <c r="J208" s="18">
        <v>46500000</v>
      </c>
      <c r="K208" s="18">
        <v>46000000</v>
      </c>
      <c r="L208" s="18">
        <v>44000000</v>
      </c>
      <c r="M208" s="18">
        <v>43500000</v>
      </c>
      <c r="N208" s="18">
        <v>42000000</v>
      </c>
      <c r="O208" s="18">
        <v>40500000</v>
      </c>
      <c r="P208" s="18">
        <v>40000000</v>
      </c>
      <c r="Q208" s="18">
        <v>38000000</v>
      </c>
      <c r="R208" s="18">
        <v>37500000</v>
      </c>
      <c r="S208" s="18">
        <v>36000000</v>
      </c>
      <c r="T208" s="18">
        <v>35500000</v>
      </c>
      <c r="U208" s="18">
        <v>35500000</v>
      </c>
      <c r="V208" s="18">
        <v>35000000</v>
      </c>
      <c r="W208" s="18">
        <v>34500000</v>
      </c>
      <c r="X208" s="18">
        <v>34000000</v>
      </c>
      <c r="Y208" s="18">
        <v>33000000</v>
      </c>
      <c r="Z208" s="18">
        <v>33000000</v>
      </c>
      <c r="AA208" s="18">
        <v>32500000</v>
      </c>
      <c r="AB208" s="18">
        <v>32000000</v>
      </c>
      <c r="AC208" s="18">
        <v>31500000</v>
      </c>
      <c r="AD208" s="18">
        <v>31500000</v>
      </c>
      <c r="AE208" s="18">
        <v>30500000</v>
      </c>
      <c r="AF208" s="18">
        <v>30500000</v>
      </c>
      <c r="AG208" s="18">
        <v>30500000</v>
      </c>
      <c r="AH208" s="18">
        <v>30000000</v>
      </c>
      <c r="AI208" s="18">
        <v>30000000</v>
      </c>
      <c r="AJ208" s="18">
        <v>30000000</v>
      </c>
      <c r="AK208" s="18">
        <v>29500000</v>
      </c>
      <c r="AL208" s="18">
        <v>29500000</v>
      </c>
      <c r="AM208" s="18">
        <v>29000000</v>
      </c>
      <c r="AN208" s="18">
        <v>29000000</v>
      </c>
      <c r="AO208" s="18">
        <v>28500000</v>
      </c>
      <c r="AP208" s="18">
        <v>28500000</v>
      </c>
      <c r="AQ208" s="18">
        <v>27500000</v>
      </c>
      <c r="AR208" s="18">
        <v>27500000</v>
      </c>
      <c r="AS208" s="18">
        <v>27000000</v>
      </c>
      <c r="AT208" s="18">
        <v>26500000</v>
      </c>
      <c r="AU208" s="18">
        <v>26000000</v>
      </c>
      <c r="AV208" s="18">
        <v>26000000</v>
      </c>
      <c r="AW208" s="18">
        <v>26000000</v>
      </c>
      <c r="AX208" s="18">
        <v>25500000</v>
      </c>
      <c r="AY208" s="18">
        <v>25500000</v>
      </c>
      <c r="AZ208" s="18">
        <v>25000000</v>
      </c>
      <c r="BA208" s="18">
        <v>24500000</v>
      </c>
      <c r="BB208" s="18">
        <v>32000000</v>
      </c>
      <c r="BC208" s="18">
        <v>24500000</v>
      </c>
      <c r="BD208" s="18">
        <v>38000000</v>
      </c>
      <c r="BE208" s="18">
        <v>37500000</v>
      </c>
      <c r="BF208" s="18">
        <v>30500000</v>
      </c>
      <c r="BG208" s="18">
        <v>25000000</v>
      </c>
      <c r="BH208" s="18">
        <v>97000000</v>
      </c>
      <c r="BI208" s="18">
        <v>95500000</v>
      </c>
      <c r="BJ208" s="18">
        <v>92000000</v>
      </c>
      <c r="BK208" s="18">
        <v>79000000</v>
      </c>
      <c r="BL208" s="18">
        <v>77000000</v>
      </c>
      <c r="BM208" s="18">
        <v>66500000</v>
      </c>
      <c r="BN208" s="18">
        <v>61000000</v>
      </c>
      <c r="BO208" s="18">
        <v>59000000</v>
      </c>
      <c r="BP208" s="18">
        <v>59000000</v>
      </c>
      <c r="BQ208" s="18">
        <v>48500000</v>
      </c>
      <c r="BR208" s="18">
        <v>48500000</v>
      </c>
      <c r="BS208" s="18">
        <v>47500000</v>
      </c>
      <c r="BT208" s="18">
        <v>46000000</v>
      </c>
      <c r="BU208" s="18">
        <v>44500000</v>
      </c>
      <c r="BV208" s="18">
        <v>43000000</v>
      </c>
      <c r="BW208" s="18">
        <v>42000000</v>
      </c>
      <c r="BX208" s="18">
        <v>41500000</v>
      </c>
      <c r="BY208" s="18">
        <v>41000000</v>
      </c>
      <c r="BZ208" s="18">
        <v>37000000</v>
      </c>
      <c r="CA208" s="18">
        <v>33000000</v>
      </c>
      <c r="CB208" s="18">
        <v>32500000</v>
      </c>
      <c r="CC208" s="18">
        <v>31000000</v>
      </c>
      <c r="CD208" s="18">
        <v>31000000</v>
      </c>
      <c r="CE208" s="18">
        <v>30500000</v>
      </c>
      <c r="CF208" s="18">
        <v>29000000</v>
      </c>
      <c r="CG208" s="18">
        <v>28000000</v>
      </c>
      <c r="CH208" s="18">
        <v>28000000</v>
      </c>
      <c r="CI208" s="18">
        <v>28000000</v>
      </c>
      <c r="CJ208" s="18">
        <v>28000000</v>
      </c>
      <c r="CK208" s="18">
        <v>27000000</v>
      </c>
      <c r="CL208" s="18">
        <v>27000000</v>
      </c>
      <c r="CM208" s="18">
        <v>26000000</v>
      </c>
      <c r="CN208" s="18">
        <v>26000000</v>
      </c>
      <c r="CO208" s="18">
        <v>25000000</v>
      </c>
      <c r="CP208" s="18">
        <v>25000000</v>
      </c>
      <c r="CQ208" s="18">
        <v>24500000</v>
      </c>
      <c r="CR208" s="18">
        <v>105000000</v>
      </c>
      <c r="CS208" s="18">
        <v>83000000</v>
      </c>
      <c r="CT208" s="18">
        <v>69500000</v>
      </c>
      <c r="CU208" s="18">
        <v>67500000</v>
      </c>
      <c r="CV208" s="18">
        <v>60000000</v>
      </c>
      <c r="CW208" s="18">
        <v>56000000</v>
      </c>
      <c r="CX208" s="18">
        <v>51500000</v>
      </c>
      <c r="CY208" s="18">
        <v>43500000</v>
      </c>
      <c r="CZ208" s="18">
        <v>36000000</v>
      </c>
      <c r="DA208" s="18">
        <v>32500000</v>
      </c>
      <c r="DB208" s="18">
        <v>32000000</v>
      </c>
      <c r="DC208" s="18">
        <v>31000000</v>
      </c>
      <c r="DD208" s="18">
        <v>30500000</v>
      </c>
      <c r="DE208" s="18">
        <v>30500000</v>
      </c>
      <c r="DF208" s="18">
        <v>29500000</v>
      </c>
      <c r="DG208" s="18">
        <v>28000000</v>
      </c>
      <c r="DH208" s="18">
        <v>28000000</v>
      </c>
      <c r="DI208" s="18">
        <v>27000000</v>
      </c>
      <c r="DJ208" s="18">
        <v>26000000</v>
      </c>
      <c r="DK208" s="18">
        <v>26000000</v>
      </c>
      <c r="DL208" s="18">
        <v>25500000</v>
      </c>
      <c r="DM208" s="18">
        <v>25500000</v>
      </c>
      <c r="DN208" s="18">
        <v>24500000</v>
      </c>
      <c r="DO208" s="18">
        <v>24500000</v>
      </c>
      <c r="DP208" s="18">
        <v>24500000</v>
      </c>
      <c r="DQ208" s="18">
        <v>24000000</v>
      </c>
      <c r="DR208" s="18">
        <v>24000000</v>
      </c>
      <c r="DS208" s="18">
        <v>123000000</v>
      </c>
      <c r="DT208" s="18">
        <v>90500000</v>
      </c>
      <c r="DU208" s="18">
        <v>75000000</v>
      </c>
      <c r="DV208" s="18">
        <v>65000000</v>
      </c>
      <c r="DW208" s="18">
        <v>56500000</v>
      </c>
      <c r="DX208" s="18">
        <v>46000000</v>
      </c>
      <c r="DY208" s="18">
        <v>45000000</v>
      </c>
      <c r="DZ208" s="18">
        <v>45000000</v>
      </c>
      <c r="EA208" s="18">
        <v>44000000</v>
      </c>
      <c r="EB208" s="18">
        <v>44000000</v>
      </c>
      <c r="EC208" s="18">
        <v>43000000</v>
      </c>
      <c r="ED208" s="18">
        <v>39500000</v>
      </c>
      <c r="EE208" s="18">
        <v>39500000</v>
      </c>
      <c r="EF208" s="18">
        <v>39000000</v>
      </c>
      <c r="EG208" s="18">
        <v>39000000</v>
      </c>
      <c r="EH208" s="18">
        <v>38500000</v>
      </c>
      <c r="EI208" s="18">
        <v>37500000</v>
      </c>
      <c r="EJ208" s="18">
        <v>34500000</v>
      </c>
      <c r="EK208" s="18">
        <v>31500000</v>
      </c>
      <c r="EL208" s="18">
        <v>30500000</v>
      </c>
      <c r="EM208" s="18">
        <v>30500000</v>
      </c>
      <c r="EN208" s="18">
        <v>29500000</v>
      </c>
      <c r="EO208" s="18">
        <v>29500000</v>
      </c>
      <c r="EP208" s="18">
        <v>28000000</v>
      </c>
      <c r="EQ208" s="18">
        <v>28000000</v>
      </c>
      <c r="ER208" s="18">
        <v>26500000</v>
      </c>
      <c r="ES208" s="18">
        <v>25500000</v>
      </c>
      <c r="ET208" s="18">
        <v>25000000</v>
      </c>
      <c r="EU208" s="18">
        <v>24500000</v>
      </c>
      <c r="EV208" s="18">
        <v>24500000</v>
      </c>
      <c r="EW208" s="18">
        <v>24500000</v>
      </c>
      <c r="EX208" s="18">
        <v>56000000</v>
      </c>
      <c r="EY208" s="18">
        <v>52500000</v>
      </c>
      <c r="EZ208" s="18">
        <v>48500000</v>
      </c>
      <c r="FA208" s="18">
        <v>48500000</v>
      </c>
      <c r="FB208" s="18">
        <v>44500000</v>
      </c>
      <c r="FC208" s="18">
        <v>42500000</v>
      </c>
      <c r="FD208" s="18">
        <v>41000000</v>
      </c>
      <c r="FE208" s="18">
        <v>40000000</v>
      </c>
      <c r="FF208" s="18">
        <v>37500000</v>
      </c>
      <c r="FG208" s="18">
        <v>36000000</v>
      </c>
      <c r="FH208" s="18">
        <v>34000000</v>
      </c>
      <c r="FI208" s="18">
        <v>34000000</v>
      </c>
      <c r="FJ208" s="18">
        <v>34000000</v>
      </c>
      <c r="FK208" s="18">
        <v>31500000</v>
      </c>
      <c r="FL208" s="18">
        <v>31500000</v>
      </c>
      <c r="FM208" s="18">
        <v>30000000</v>
      </c>
      <c r="FN208" s="18">
        <v>29500000</v>
      </c>
      <c r="FO208" s="18">
        <v>28500000</v>
      </c>
      <c r="FP208" s="18">
        <v>27500000</v>
      </c>
      <c r="FQ208" s="18">
        <v>27500000</v>
      </c>
      <c r="FR208" s="18">
        <v>27500000</v>
      </c>
      <c r="FS208" s="18">
        <v>27500000</v>
      </c>
      <c r="FT208" s="18">
        <v>27000000</v>
      </c>
      <c r="FU208" s="18">
        <v>26000000</v>
      </c>
      <c r="FV208" s="18">
        <v>25500000</v>
      </c>
      <c r="FW208" s="18">
        <v>25500000</v>
      </c>
      <c r="FX208" s="18">
        <v>25000000</v>
      </c>
      <c r="FY208" s="18">
        <v>25000000</v>
      </c>
      <c r="FZ208" s="18">
        <v>24500000</v>
      </c>
      <c r="GA208" s="18">
        <v>64500000</v>
      </c>
      <c r="GB208" s="18">
        <v>61000000</v>
      </c>
      <c r="GC208" s="18">
        <v>59000000</v>
      </c>
      <c r="GD208" s="18">
        <v>57000000</v>
      </c>
      <c r="GE208" s="18">
        <v>38000000</v>
      </c>
      <c r="GF208" s="18">
        <v>35500000</v>
      </c>
      <c r="GG208" s="18">
        <v>34000000</v>
      </c>
      <c r="GH208" s="18">
        <v>31000000</v>
      </c>
      <c r="GI208" s="18">
        <v>29000000</v>
      </c>
      <c r="GJ208" s="18">
        <v>28500000</v>
      </c>
      <c r="GK208" s="18">
        <v>26000000</v>
      </c>
      <c r="GL208" s="18">
        <v>26000000</v>
      </c>
      <c r="GM208" s="18">
        <v>25500000</v>
      </c>
      <c r="GN208" s="18">
        <v>25000000</v>
      </c>
      <c r="GO208" s="18">
        <v>25000000</v>
      </c>
      <c r="GP208" s="18">
        <v>25000000</v>
      </c>
      <c r="GQ208" s="18">
        <v>24500000</v>
      </c>
      <c r="GR208" s="18">
        <v>24500000</v>
      </c>
    </row>
    <row r="211" spans="1:202" x14ac:dyDescent="0.25">
      <c r="A211" s="17" t="s">
        <v>428</v>
      </c>
    </row>
    <row r="212" spans="1:202" x14ac:dyDescent="0.25">
      <c r="A212" s="19" t="s">
        <v>28</v>
      </c>
      <c r="B212">
        <v>1</v>
      </c>
      <c r="C212">
        <v>1</v>
      </c>
      <c r="D212">
        <v>1</v>
      </c>
      <c r="E212">
        <v>1</v>
      </c>
      <c r="F212">
        <v>1</v>
      </c>
      <c r="G212">
        <v>1</v>
      </c>
      <c r="H212">
        <v>1</v>
      </c>
      <c r="I212">
        <v>1</v>
      </c>
      <c r="J212">
        <v>1</v>
      </c>
      <c r="K212">
        <v>1</v>
      </c>
      <c r="L212">
        <v>1</v>
      </c>
      <c r="M212">
        <v>1</v>
      </c>
      <c r="N212">
        <v>1</v>
      </c>
      <c r="O212">
        <v>1</v>
      </c>
      <c r="P212">
        <v>1</v>
      </c>
      <c r="Q212">
        <v>1</v>
      </c>
      <c r="R212">
        <v>1</v>
      </c>
      <c r="S212">
        <v>1</v>
      </c>
      <c r="T212">
        <v>1</v>
      </c>
      <c r="U212">
        <v>1</v>
      </c>
      <c r="V212">
        <v>1</v>
      </c>
      <c r="W212">
        <v>1</v>
      </c>
      <c r="X212">
        <v>1</v>
      </c>
      <c r="Y212">
        <v>1</v>
      </c>
      <c r="Z212">
        <v>1</v>
      </c>
      <c r="AA212">
        <v>1</v>
      </c>
      <c r="AB212">
        <v>1</v>
      </c>
      <c r="AC212">
        <v>1</v>
      </c>
      <c r="AD212">
        <v>1</v>
      </c>
      <c r="AE212">
        <v>1</v>
      </c>
      <c r="AF212">
        <v>1</v>
      </c>
      <c r="AG212">
        <v>1</v>
      </c>
      <c r="AH212">
        <v>1</v>
      </c>
      <c r="AI212">
        <v>1</v>
      </c>
      <c r="AJ212">
        <v>1</v>
      </c>
      <c r="AK212">
        <v>1</v>
      </c>
      <c r="AL212">
        <v>1</v>
      </c>
      <c r="AM212">
        <v>1</v>
      </c>
      <c r="AN212">
        <v>1</v>
      </c>
      <c r="AO212">
        <v>1</v>
      </c>
      <c r="AP212">
        <v>1</v>
      </c>
      <c r="AQ212">
        <v>1</v>
      </c>
      <c r="AR212">
        <v>1</v>
      </c>
      <c r="AS212">
        <v>1</v>
      </c>
      <c r="AT212">
        <v>1</v>
      </c>
      <c r="AU212">
        <v>1</v>
      </c>
      <c r="AV212">
        <v>1</v>
      </c>
      <c r="AW212">
        <v>1</v>
      </c>
      <c r="AX212">
        <v>1</v>
      </c>
      <c r="AY212">
        <v>1</v>
      </c>
      <c r="AZ212">
        <v>1</v>
      </c>
      <c r="BA212">
        <v>1</v>
      </c>
      <c r="GS212" s="22" t="s">
        <v>223</v>
      </c>
      <c r="GT212" s="23">
        <v>4</v>
      </c>
    </row>
    <row r="213" spans="1:202" x14ac:dyDescent="0.25">
      <c r="A213" s="19" t="s">
        <v>121</v>
      </c>
      <c r="BB213">
        <v>1</v>
      </c>
      <c r="BC213">
        <v>1</v>
      </c>
      <c r="GS213" s="22" t="s">
        <v>223</v>
      </c>
      <c r="GT213" s="23">
        <v>2</v>
      </c>
    </row>
    <row r="214" spans="1:202" x14ac:dyDescent="0.25">
      <c r="A214" s="19" t="s">
        <v>92</v>
      </c>
      <c r="BD214">
        <v>1</v>
      </c>
      <c r="BE214">
        <v>1</v>
      </c>
      <c r="BF214">
        <v>1</v>
      </c>
      <c r="BG214">
        <v>1</v>
      </c>
      <c r="GS214" s="22" t="s">
        <v>223</v>
      </c>
      <c r="GT214" s="23">
        <v>2</v>
      </c>
    </row>
    <row r="215" spans="1:202" x14ac:dyDescent="0.25">
      <c r="A215" s="19" t="s">
        <v>21</v>
      </c>
      <c r="BH215">
        <v>1</v>
      </c>
      <c r="BI215">
        <v>1</v>
      </c>
      <c r="BJ215">
        <v>1</v>
      </c>
      <c r="BK215">
        <v>1</v>
      </c>
      <c r="BL215">
        <v>1</v>
      </c>
      <c r="BM215">
        <v>1</v>
      </c>
      <c r="BN215">
        <v>1</v>
      </c>
      <c r="BO215">
        <v>1</v>
      </c>
      <c r="BP215">
        <v>1</v>
      </c>
      <c r="BQ215">
        <v>1</v>
      </c>
      <c r="BR215">
        <v>1</v>
      </c>
      <c r="BS215">
        <v>1</v>
      </c>
      <c r="BT215">
        <v>1</v>
      </c>
      <c r="BU215">
        <v>1</v>
      </c>
      <c r="BV215">
        <v>1</v>
      </c>
      <c r="BW215">
        <v>1</v>
      </c>
      <c r="BX215">
        <v>1</v>
      </c>
      <c r="BY215">
        <v>1</v>
      </c>
      <c r="BZ215">
        <v>1</v>
      </c>
      <c r="CA215">
        <v>1</v>
      </c>
      <c r="CB215">
        <v>1</v>
      </c>
      <c r="CC215">
        <v>1</v>
      </c>
      <c r="CD215">
        <v>1</v>
      </c>
      <c r="CE215">
        <v>1</v>
      </c>
      <c r="CF215">
        <v>1</v>
      </c>
      <c r="CG215">
        <v>1</v>
      </c>
      <c r="CH215">
        <v>1</v>
      </c>
      <c r="CI215">
        <v>1</v>
      </c>
      <c r="CJ215">
        <v>1</v>
      </c>
      <c r="CK215">
        <v>1</v>
      </c>
      <c r="CL215">
        <v>1</v>
      </c>
      <c r="CM215">
        <v>1</v>
      </c>
      <c r="CN215">
        <v>1</v>
      </c>
      <c r="CO215">
        <v>1</v>
      </c>
      <c r="CP215">
        <v>1</v>
      </c>
      <c r="CQ215">
        <v>1</v>
      </c>
      <c r="GS215" s="22" t="s">
        <v>223</v>
      </c>
      <c r="GT215" s="23">
        <v>4</v>
      </c>
    </row>
    <row r="216" spans="1:202" x14ac:dyDescent="0.25">
      <c r="A216" s="19" t="s">
        <v>19</v>
      </c>
      <c r="CR216">
        <v>1</v>
      </c>
      <c r="CS216">
        <v>1</v>
      </c>
      <c r="CT216">
        <v>1</v>
      </c>
      <c r="CU216">
        <v>1</v>
      </c>
      <c r="CV216">
        <v>1</v>
      </c>
      <c r="CW216">
        <v>1</v>
      </c>
      <c r="CX216">
        <v>1</v>
      </c>
      <c r="CY216">
        <v>1</v>
      </c>
      <c r="CZ216">
        <v>1</v>
      </c>
      <c r="DA216">
        <v>1</v>
      </c>
      <c r="DB216">
        <v>1</v>
      </c>
      <c r="DC216">
        <v>1</v>
      </c>
      <c r="DD216">
        <v>1</v>
      </c>
      <c r="DE216">
        <v>1</v>
      </c>
      <c r="DF216">
        <v>1</v>
      </c>
      <c r="DG216">
        <v>1</v>
      </c>
      <c r="DH216">
        <v>1</v>
      </c>
      <c r="DI216">
        <v>1</v>
      </c>
      <c r="DJ216">
        <v>1</v>
      </c>
      <c r="DK216">
        <v>1</v>
      </c>
      <c r="DL216">
        <v>1</v>
      </c>
      <c r="DM216">
        <v>1</v>
      </c>
      <c r="DN216">
        <v>1</v>
      </c>
      <c r="DO216">
        <v>1</v>
      </c>
      <c r="DP216">
        <v>1</v>
      </c>
      <c r="DQ216">
        <v>1</v>
      </c>
      <c r="DR216">
        <v>1</v>
      </c>
      <c r="GS216" s="22" t="s">
        <v>223</v>
      </c>
      <c r="GT216" s="23">
        <v>3</v>
      </c>
    </row>
    <row r="217" spans="1:202" x14ac:dyDescent="0.25">
      <c r="A217" s="19" t="s">
        <v>17</v>
      </c>
      <c r="DS217">
        <v>1</v>
      </c>
      <c r="DT217">
        <v>1</v>
      </c>
      <c r="DU217">
        <v>1</v>
      </c>
      <c r="DV217">
        <v>1</v>
      </c>
      <c r="DW217">
        <v>1</v>
      </c>
      <c r="DX217">
        <v>1</v>
      </c>
      <c r="DY217">
        <v>1</v>
      </c>
      <c r="DZ217">
        <v>1</v>
      </c>
      <c r="EA217">
        <v>1</v>
      </c>
      <c r="EB217">
        <v>1</v>
      </c>
      <c r="EC217">
        <v>1</v>
      </c>
      <c r="ED217">
        <v>1</v>
      </c>
      <c r="EE217">
        <v>1</v>
      </c>
      <c r="EF217">
        <v>1</v>
      </c>
      <c r="EG217">
        <v>1</v>
      </c>
      <c r="EH217">
        <v>1</v>
      </c>
      <c r="EI217">
        <v>1</v>
      </c>
      <c r="EJ217">
        <v>1</v>
      </c>
      <c r="EK217">
        <v>1</v>
      </c>
      <c r="EL217">
        <v>1</v>
      </c>
      <c r="EM217">
        <v>1</v>
      </c>
      <c r="EN217">
        <v>1</v>
      </c>
      <c r="EO217">
        <v>1</v>
      </c>
      <c r="EP217">
        <v>1</v>
      </c>
      <c r="EQ217">
        <v>1</v>
      </c>
      <c r="ER217">
        <v>1</v>
      </c>
      <c r="ES217">
        <v>1</v>
      </c>
      <c r="ET217">
        <v>1</v>
      </c>
      <c r="EU217">
        <v>1</v>
      </c>
      <c r="EV217">
        <v>1</v>
      </c>
      <c r="EW217">
        <v>1</v>
      </c>
      <c r="GS217" s="22" t="s">
        <v>223</v>
      </c>
      <c r="GT217" s="23">
        <v>3</v>
      </c>
    </row>
    <row r="218" spans="1:202" x14ac:dyDescent="0.25">
      <c r="A218" s="19" t="s">
        <v>50</v>
      </c>
      <c r="EX218">
        <v>1</v>
      </c>
      <c r="EY218">
        <v>1</v>
      </c>
      <c r="EZ218">
        <v>1</v>
      </c>
      <c r="FA218">
        <v>1</v>
      </c>
      <c r="FB218">
        <v>1</v>
      </c>
      <c r="FC218">
        <v>1</v>
      </c>
      <c r="FD218">
        <v>1</v>
      </c>
      <c r="FE218">
        <v>1</v>
      </c>
      <c r="FF218">
        <v>1</v>
      </c>
      <c r="FG218">
        <v>1</v>
      </c>
      <c r="FH218">
        <v>1</v>
      </c>
      <c r="FI218">
        <v>1</v>
      </c>
      <c r="FJ218">
        <v>1</v>
      </c>
      <c r="FK218">
        <v>1</v>
      </c>
      <c r="FL218">
        <v>1</v>
      </c>
      <c r="FM218">
        <v>1</v>
      </c>
      <c r="FN218">
        <v>1</v>
      </c>
      <c r="FO218">
        <v>1</v>
      </c>
      <c r="FP218">
        <v>1</v>
      </c>
      <c r="FQ218">
        <v>1</v>
      </c>
      <c r="FR218">
        <v>1</v>
      </c>
      <c r="FS218">
        <v>1</v>
      </c>
      <c r="FT218">
        <v>1</v>
      </c>
      <c r="FU218">
        <v>1</v>
      </c>
      <c r="FV218">
        <v>1</v>
      </c>
      <c r="FW218">
        <v>1</v>
      </c>
      <c r="FX218">
        <v>1</v>
      </c>
      <c r="FY218">
        <v>1</v>
      </c>
      <c r="FZ218">
        <v>1</v>
      </c>
      <c r="GS218" s="22" t="s">
        <v>223</v>
      </c>
      <c r="GT218" s="23">
        <v>3</v>
      </c>
    </row>
    <row r="219" spans="1:202" x14ac:dyDescent="0.25">
      <c r="A219" s="19" t="s">
        <v>39</v>
      </c>
      <c r="GA219">
        <v>1</v>
      </c>
      <c r="GB219">
        <v>1</v>
      </c>
      <c r="GC219">
        <v>1</v>
      </c>
      <c r="GD219">
        <v>1</v>
      </c>
      <c r="GE219">
        <v>1</v>
      </c>
      <c r="GF219">
        <v>1</v>
      </c>
      <c r="GG219">
        <v>1</v>
      </c>
      <c r="GH219">
        <v>1</v>
      </c>
      <c r="GI219">
        <v>1</v>
      </c>
      <c r="GJ219">
        <v>1</v>
      </c>
      <c r="GK219">
        <v>1</v>
      </c>
      <c r="GL219">
        <v>1</v>
      </c>
      <c r="GM219">
        <v>1</v>
      </c>
      <c r="GN219">
        <v>1</v>
      </c>
      <c r="GO219">
        <v>1</v>
      </c>
      <c r="GP219">
        <v>1</v>
      </c>
      <c r="GQ219">
        <v>1</v>
      </c>
      <c r="GR219">
        <v>1</v>
      </c>
      <c r="GS219" s="22" t="s">
        <v>223</v>
      </c>
      <c r="GT219" s="23">
        <v>2</v>
      </c>
    </row>
    <row r="220" spans="1:202" x14ac:dyDescent="0.25">
      <c r="A220" s="20" t="s">
        <v>429</v>
      </c>
      <c r="B220">
        <v>90</v>
      </c>
      <c r="C220">
        <v>88</v>
      </c>
      <c r="D220">
        <v>87</v>
      </c>
      <c r="E220">
        <v>87</v>
      </c>
      <c r="F220">
        <v>89</v>
      </c>
      <c r="G220">
        <v>90</v>
      </c>
      <c r="H220">
        <v>88</v>
      </c>
      <c r="I220">
        <v>88</v>
      </c>
      <c r="J220">
        <v>85</v>
      </c>
      <c r="K220">
        <v>85</v>
      </c>
      <c r="L220">
        <v>88</v>
      </c>
      <c r="M220">
        <v>85</v>
      </c>
      <c r="N220">
        <v>85</v>
      </c>
      <c r="O220">
        <v>86</v>
      </c>
      <c r="P220">
        <v>88</v>
      </c>
      <c r="Q220">
        <v>89</v>
      </c>
      <c r="R220">
        <v>87</v>
      </c>
      <c r="S220">
        <v>86</v>
      </c>
      <c r="T220">
        <v>84</v>
      </c>
      <c r="U220">
        <v>84</v>
      </c>
      <c r="V220">
        <v>84</v>
      </c>
      <c r="W220">
        <v>86</v>
      </c>
      <c r="X220">
        <v>88</v>
      </c>
      <c r="Y220">
        <v>85</v>
      </c>
      <c r="Z220">
        <v>86</v>
      </c>
      <c r="AA220">
        <v>84</v>
      </c>
      <c r="AB220">
        <v>84</v>
      </c>
      <c r="AC220">
        <v>84</v>
      </c>
      <c r="AD220">
        <v>84</v>
      </c>
      <c r="AE220">
        <v>82</v>
      </c>
      <c r="AF220">
        <v>83</v>
      </c>
      <c r="AG220">
        <v>83</v>
      </c>
      <c r="AH220">
        <v>82</v>
      </c>
      <c r="AI220">
        <v>82</v>
      </c>
      <c r="AJ220">
        <v>85</v>
      </c>
      <c r="AK220">
        <v>83</v>
      </c>
      <c r="AL220">
        <v>83</v>
      </c>
      <c r="AM220">
        <v>83</v>
      </c>
      <c r="AN220">
        <v>84</v>
      </c>
      <c r="AO220">
        <v>85</v>
      </c>
      <c r="AP220">
        <v>83</v>
      </c>
      <c r="AQ220">
        <v>83</v>
      </c>
      <c r="AR220">
        <v>82</v>
      </c>
      <c r="AS220">
        <v>83</v>
      </c>
      <c r="AT220">
        <v>83</v>
      </c>
      <c r="AU220">
        <v>82</v>
      </c>
      <c r="AV220">
        <v>82</v>
      </c>
      <c r="AW220">
        <v>85</v>
      </c>
      <c r="AX220">
        <v>86</v>
      </c>
      <c r="AY220">
        <v>83</v>
      </c>
      <c r="AZ220">
        <v>83</v>
      </c>
      <c r="BA220">
        <v>83</v>
      </c>
      <c r="BB220">
        <v>84</v>
      </c>
      <c r="BC220">
        <v>82</v>
      </c>
      <c r="BD220">
        <v>87</v>
      </c>
      <c r="BE220">
        <v>85</v>
      </c>
      <c r="BF220">
        <v>85</v>
      </c>
      <c r="BG220">
        <v>85</v>
      </c>
      <c r="BH220">
        <v>92</v>
      </c>
      <c r="BI220">
        <v>94</v>
      </c>
      <c r="BJ220">
        <v>91</v>
      </c>
      <c r="BK220">
        <v>88</v>
      </c>
      <c r="BL220">
        <v>90</v>
      </c>
      <c r="BM220">
        <v>89</v>
      </c>
      <c r="BN220">
        <v>88</v>
      </c>
      <c r="BO220">
        <v>86</v>
      </c>
      <c r="BP220">
        <v>86</v>
      </c>
      <c r="BQ220">
        <v>85</v>
      </c>
      <c r="BR220">
        <v>87</v>
      </c>
      <c r="BS220">
        <v>86</v>
      </c>
      <c r="BT220">
        <v>86</v>
      </c>
      <c r="BU220">
        <v>86</v>
      </c>
      <c r="BV220">
        <v>86</v>
      </c>
      <c r="BW220">
        <v>84</v>
      </c>
      <c r="BX220">
        <v>83</v>
      </c>
      <c r="BY220">
        <v>84</v>
      </c>
      <c r="BZ220">
        <v>83</v>
      </c>
      <c r="CA220">
        <v>82</v>
      </c>
      <c r="CB220">
        <v>82</v>
      </c>
      <c r="CC220">
        <v>84</v>
      </c>
      <c r="CD220">
        <v>81</v>
      </c>
      <c r="CE220">
        <v>82</v>
      </c>
      <c r="CF220">
        <v>82</v>
      </c>
      <c r="CG220">
        <v>82</v>
      </c>
      <c r="CH220">
        <v>82</v>
      </c>
      <c r="CI220">
        <v>84</v>
      </c>
      <c r="CJ220">
        <v>84</v>
      </c>
      <c r="CK220">
        <v>88</v>
      </c>
      <c r="CL220">
        <v>83</v>
      </c>
      <c r="CM220">
        <v>82</v>
      </c>
      <c r="CN220">
        <v>83</v>
      </c>
      <c r="CO220">
        <v>83</v>
      </c>
      <c r="CP220">
        <v>83</v>
      </c>
      <c r="CQ220">
        <v>82</v>
      </c>
      <c r="CR220">
        <v>93</v>
      </c>
      <c r="CS220">
        <v>89</v>
      </c>
      <c r="CT220">
        <v>89</v>
      </c>
      <c r="CU220">
        <v>89</v>
      </c>
      <c r="CV220">
        <v>88</v>
      </c>
      <c r="CW220">
        <v>86</v>
      </c>
      <c r="CX220">
        <v>85</v>
      </c>
      <c r="CY220">
        <v>84</v>
      </c>
      <c r="CZ220">
        <v>88</v>
      </c>
      <c r="DA220">
        <v>83</v>
      </c>
      <c r="DB220">
        <v>82</v>
      </c>
      <c r="DC220">
        <v>82</v>
      </c>
      <c r="DD220">
        <v>83</v>
      </c>
      <c r="DE220">
        <v>84</v>
      </c>
      <c r="DF220">
        <v>82</v>
      </c>
      <c r="DG220">
        <v>82</v>
      </c>
      <c r="DH220">
        <v>82</v>
      </c>
      <c r="DI220">
        <v>83</v>
      </c>
      <c r="DJ220">
        <v>83</v>
      </c>
      <c r="DK220">
        <v>82</v>
      </c>
      <c r="DL220">
        <v>83</v>
      </c>
      <c r="DM220">
        <v>82</v>
      </c>
      <c r="DN220">
        <v>83</v>
      </c>
      <c r="DO220">
        <v>81</v>
      </c>
      <c r="DP220">
        <v>81</v>
      </c>
      <c r="DQ220">
        <v>82</v>
      </c>
      <c r="DR220">
        <v>81</v>
      </c>
      <c r="DS220">
        <v>92</v>
      </c>
      <c r="DT220">
        <v>90</v>
      </c>
      <c r="DU220">
        <v>88</v>
      </c>
      <c r="DV220">
        <v>87</v>
      </c>
      <c r="DW220">
        <v>86</v>
      </c>
      <c r="DX220">
        <v>84</v>
      </c>
      <c r="DY220">
        <v>85</v>
      </c>
      <c r="DZ220">
        <v>86</v>
      </c>
      <c r="EA220">
        <v>86</v>
      </c>
      <c r="EB220">
        <v>87</v>
      </c>
      <c r="EC220">
        <v>84</v>
      </c>
      <c r="ED220">
        <v>84</v>
      </c>
      <c r="EE220">
        <v>84</v>
      </c>
      <c r="EF220">
        <v>84</v>
      </c>
      <c r="EG220">
        <v>85</v>
      </c>
      <c r="EH220">
        <v>83</v>
      </c>
      <c r="EI220">
        <v>85</v>
      </c>
      <c r="EJ220">
        <v>82</v>
      </c>
      <c r="EK220">
        <v>83</v>
      </c>
      <c r="EL220">
        <v>84</v>
      </c>
      <c r="EM220">
        <v>82</v>
      </c>
      <c r="EN220">
        <v>82</v>
      </c>
      <c r="EO220">
        <v>87</v>
      </c>
      <c r="EP220">
        <v>82</v>
      </c>
      <c r="EQ220">
        <v>82</v>
      </c>
      <c r="ER220">
        <v>83</v>
      </c>
      <c r="ES220">
        <v>83</v>
      </c>
      <c r="ET220">
        <v>81</v>
      </c>
      <c r="EU220">
        <v>81</v>
      </c>
      <c r="EV220">
        <v>81</v>
      </c>
      <c r="EW220">
        <v>83</v>
      </c>
      <c r="EX220">
        <v>86</v>
      </c>
      <c r="EY220">
        <v>87</v>
      </c>
      <c r="EZ220">
        <v>87</v>
      </c>
      <c r="FA220">
        <v>87</v>
      </c>
      <c r="FB220">
        <v>86</v>
      </c>
      <c r="FC220">
        <v>86</v>
      </c>
      <c r="FD220">
        <v>86</v>
      </c>
      <c r="FE220">
        <v>83</v>
      </c>
      <c r="FF220">
        <v>87</v>
      </c>
      <c r="FG220">
        <v>86</v>
      </c>
      <c r="FH220">
        <v>83</v>
      </c>
      <c r="FI220">
        <v>83</v>
      </c>
      <c r="FJ220">
        <v>83</v>
      </c>
      <c r="FK220">
        <v>84</v>
      </c>
      <c r="FL220">
        <v>84</v>
      </c>
      <c r="FM220">
        <v>82</v>
      </c>
      <c r="FN220">
        <v>84</v>
      </c>
      <c r="FO220">
        <v>85</v>
      </c>
      <c r="FP220">
        <v>82</v>
      </c>
      <c r="FQ220">
        <v>82</v>
      </c>
      <c r="FR220">
        <v>83</v>
      </c>
      <c r="FS220">
        <v>83</v>
      </c>
      <c r="FT220">
        <v>82</v>
      </c>
      <c r="FU220">
        <v>82</v>
      </c>
      <c r="FV220">
        <v>83</v>
      </c>
      <c r="FW220">
        <v>83</v>
      </c>
      <c r="FX220">
        <v>83</v>
      </c>
      <c r="FY220">
        <v>82</v>
      </c>
      <c r="FZ220">
        <v>83</v>
      </c>
      <c r="GA220">
        <v>90</v>
      </c>
      <c r="GB220">
        <v>92</v>
      </c>
      <c r="GC220">
        <v>89</v>
      </c>
      <c r="GD220">
        <v>88</v>
      </c>
      <c r="GE220">
        <v>88</v>
      </c>
      <c r="GF220">
        <v>85</v>
      </c>
      <c r="GG220">
        <v>85</v>
      </c>
      <c r="GH220">
        <v>84</v>
      </c>
      <c r="GI220">
        <v>87</v>
      </c>
      <c r="GJ220">
        <v>82</v>
      </c>
      <c r="GK220">
        <v>83</v>
      </c>
      <c r="GL220">
        <v>84</v>
      </c>
      <c r="GM220">
        <v>83</v>
      </c>
      <c r="GN220">
        <v>84</v>
      </c>
      <c r="GO220">
        <v>83</v>
      </c>
      <c r="GP220">
        <v>84</v>
      </c>
      <c r="GQ220">
        <v>85</v>
      </c>
      <c r="GR220">
        <v>85</v>
      </c>
      <c r="GS220" s="22" t="s">
        <v>430</v>
      </c>
      <c r="GT220" s="23">
        <v>1440</v>
      </c>
    </row>
    <row r="221" spans="1:202" x14ac:dyDescent="0.25">
      <c r="A221" s="20" t="s">
        <v>3</v>
      </c>
      <c r="B221">
        <v>90</v>
      </c>
      <c r="C221">
        <v>90</v>
      </c>
      <c r="D221">
        <v>92</v>
      </c>
      <c r="E221">
        <v>91</v>
      </c>
      <c r="F221">
        <v>89</v>
      </c>
      <c r="G221">
        <v>90</v>
      </c>
      <c r="H221">
        <v>88</v>
      </c>
      <c r="I221">
        <v>88</v>
      </c>
      <c r="J221">
        <v>92</v>
      </c>
      <c r="K221">
        <v>87</v>
      </c>
      <c r="L221">
        <v>88</v>
      </c>
      <c r="M221">
        <v>86</v>
      </c>
      <c r="N221">
        <v>89</v>
      </c>
      <c r="O221">
        <v>87</v>
      </c>
      <c r="P221">
        <v>88</v>
      </c>
      <c r="Q221">
        <v>89</v>
      </c>
      <c r="R221">
        <v>87</v>
      </c>
      <c r="S221">
        <v>86</v>
      </c>
      <c r="T221">
        <v>89</v>
      </c>
      <c r="U221">
        <v>89</v>
      </c>
      <c r="V221">
        <v>85</v>
      </c>
      <c r="W221">
        <v>86</v>
      </c>
      <c r="X221">
        <v>88</v>
      </c>
      <c r="Y221">
        <v>85</v>
      </c>
      <c r="Z221">
        <v>86</v>
      </c>
      <c r="AA221">
        <v>87</v>
      </c>
      <c r="AB221">
        <v>84</v>
      </c>
      <c r="AC221">
        <v>86</v>
      </c>
      <c r="AD221">
        <v>86</v>
      </c>
      <c r="AE221">
        <v>89</v>
      </c>
      <c r="AF221">
        <v>89</v>
      </c>
      <c r="AG221">
        <v>89</v>
      </c>
      <c r="AH221">
        <v>88</v>
      </c>
      <c r="AI221">
        <v>88</v>
      </c>
      <c r="AJ221">
        <v>85</v>
      </c>
      <c r="AK221">
        <v>88</v>
      </c>
      <c r="AL221">
        <v>88</v>
      </c>
      <c r="AM221">
        <v>88</v>
      </c>
      <c r="AN221">
        <v>84</v>
      </c>
      <c r="AO221">
        <v>85</v>
      </c>
      <c r="AP221">
        <v>87</v>
      </c>
      <c r="AQ221">
        <v>86</v>
      </c>
      <c r="AR221">
        <v>85</v>
      </c>
      <c r="AS221">
        <v>86</v>
      </c>
      <c r="AT221">
        <v>85</v>
      </c>
      <c r="AU221">
        <v>83</v>
      </c>
      <c r="AV221">
        <v>88</v>
      </c>
      <c r="AW221">
        <v>85</v>
      </c>
      <c r="AX221">
        <v>86</v>
      </c>
      <c r="AY221">
        <v>83</v>
      </c>
      <c r="AZ221">
        <v>83</v>
      </c>
      <c r="BA221">
        <v>84</v>
      </c>
      <c r="BB221">
        <v>87</v>
      </c>
      <c r="BC221">
        <v>86</v>
      </c>
      <c r="BD221">
        <v>87</v>
      </c>
      <c r="BE221">
        <v>87</v>
      </c>
      <c r="BF221">
        <v>85</v>
      </c>
      <c r="BG221">
        <v>85</v>
      </c>
      <c r="BH221">
        <v>92</v>
      </c>
      <c r="BI221">
        <v>94</v>
      </c>
      <c r="BJ221">
        <v>91</v>
      </c>
      <c r="BK221">
        <v>93</v>
      </c>
      <c r="BL221">
        <v>90</v>
      </c>
      <c r="BM221">
        <v>89</v>
      </c>
      <c r="BN221">
        <v>88</v>
      </c>
      <c r="BO221">
        <v>90</v>
      </c>
      <c r="BP221">
        <v>90</v>
      </c>
      <c r="BQ221">
        <v>88</v>
      </c>
      <c r="BR221">
        <v>87</v>
      </c>
      <c r="BS221">
        <v>86</v>
      </c>
      <c r="BT221">
        <v>86</v>
      </c>
      <c r="BU221">
        <v>86</v>
      </c>
      <c r="BV221">
        <v>86</v>
      </c>
      <c r="BW221">
        <v>89</v>
      </c>
      <c r="BX221">
        <v>94</v>
      </c>
      <c r="BY221">
        <v>88</v>
      </c>
      <c r="BZ221">
        <v>90</v>
      </c>
      <c r="CA221">
        <v>90</v>
      </c>
      <c r="CB221">
        <v>90</v>
      </c>
      <c r="CC221">
        <v>84</v>
      </c>
      <c r="CD221">
        <v>92</v>
      </c>
      <c r="CE221">
        <v>87</v>
      </c>
      <c r="CF221">
        <v>86</v>
      </c>
      <c r="CG221">
        <v>85</v>
      </c>
      <c r="CH221">
        <v>85</v>
      </c>
      <c r="CI221">
        <v>84</v>
      </c>
      <c r="CJ221">
        <v>84</v>
      </c>
      <c r="CK221">
        <v>88</v>
      </c>
      <c r="CL221">
        <v>83</v>
      </c>
      <c r="CM221">
        <v>83</v>
      </c>
      <c r="CN221">
        <v>83</v>
      </c>
      <c r="CO221">
        <v>83</v>
      </c>
      <c r="CP221">
        <v>83</v>
      </c>
      <c r="CQ221">
        <v>82</v>
      </c>
      <c r="CR221">
        <v>93</v>
      </c>
      <c r="CS221">
        <v>92</v>
      </c>
      <c r="CT221">
        <v>89</v>
      </c>
      <c r="CU221">
        <v>89</v>
      </c>
      <c r="CV221">
        <v>88</v>
      </c>
      <c r="CW221">
        <v>89</v>
      </c>
      <c r="CX221">
        <v>90</v>
      </c>
      <c r="CY221">
        <v>91</v>
      </c>
      <c r="CZ221">
        <v>88</v>
      </c>
      <c r="DA221">
        <v>86</v>
      </c>
      <c r="DB221">
        <v>90</v>
      </c>
      <c r="DC221">
        <v>89</v>
      </c>
      <c r="DD221">
        <v>84</v>
      </c>
      <c r="DE221">
        <v>84</v>
      </c>
      <c r="DF221">
        <v>87</v>
      </c>
      <c r="DG221">
        <v>85</v>
      </c>
      <c r="DH221">
        <v>85</v>
      </c>
      <c r="DI221">
        <v>83</v>
      </c>
      <c r="DJ221">
        <v>83</v>
      </c>
      <c r="DK221">
        <v>83</v>
      </c>
      <c r="DL221">
        <v>83</v>
      </c>
      <c r="DM221">
        <v>83</v>
      </c>
      <c r="DN221">
        <v>83</v>
      </c>
      <c r="DO221">
        <v>87</v>
      </c>
      <c r="DP221">
        <v>87</v>
      </c>
      <c r="DQ221">
        <v>82</v>
      </c>
      <c r="DR221">
        <v>86</v>
      </c>
      <c r="DS221">
        <v>94</v>
      </c>
      <c r="DT221">
        <v>91</v>
      </c>
      <c r="DU221">
        <v>91</v>
      </c>
      <c r="DV221">
        <v>91</v>
      </c>
      <c r="DW221">
        <v>90</v>
      </c>
      <c r="DX221">
        <v>92</v>
      </c>
      <c r="DY221">
        <v>86</v>
      </c>
      <c r="DZ221">
        <v>86</v>
      </c>
      <c r="EA221">
        <v>88</v>
      </c>
      <c r="EB221">
        <v>87</v>
      </c>
      <c r="EC221">
        <v>90</v>
      </c>
      <c r="ED221">
        <v>87</v>
      </c>
      <c r="EE221">
        <v>88</v>
      </c>
      <c r="EF221">
        <v>87</v>
      </c>
      <c r="EG221">
        <v>85</v>
      </c>
      <c r="EH221">
        <v>91</v>
      </c>
      <c r="EI221">
        <v>85</v>
      </c>
      <c r="EJ221">
        <v>91</v>
      </c>
      <c r="EK221">
        <v>85</v>
      </c>
      <c r="EL221">
        <v>84</v>
      </c>
      <c r="EM221">
        <v>88</v>
      </c>
      <c r="EN221">
        <v>87</v>
      </c>
      <c r="EO221">
        <v>87</v>
      </c>
      <c r="EP221">
        <v>85</v>
      </c>
      <c r="EQ221">
        <v>85</v>
      </c>
      <c r="ER221">
        <v>83</v>
      </c>
      <c r="ES221">
        <v>83</v>
      </c>
      <c r="ET221">
        <v>88</v>
      </c>
      <c r="EU221">
        <v>87</v>
      </c>
      <c r="EV221">
        <v>87</v>
      </c>
      <c r="EW221">
        <v>83</v>
      </c>
      <c r="EX221">
        <v>89</v>
      </c>
      <c r="EY221">
        <v>90</v>
      </c>
      <c r="EZ221">
        <v>87</v>
      </c>
      <c r="FA221">
        <v>87</v>
      </c>
      <c r="FB221">
        <v>88</v>
      </c>
      <c r="FC221">
        <v>86</v>
      </c>
      <c r="FD221">
        <v>86</v>
      </c>
      <c r="FE221">
        <v>92</v>
      </c>
      <c r="FF221">
        <v>87</v>
      </c>
      <c r="FG221">
        <v>86</v>
      </c>
      <c r="FH221">
        <v>88</v>
      </c>
      <c r="FI221">
        <v>87</v>
      </c>
      <c r="FJ221">
        <v>88</v>
      </c>
      <c r="FK221">
        <v>84</v>
      </c>
      <c r="FL221">
        <v>84</v>
      </c>
      <c r="FM221">
        <v>88</v>
      </c>
      <c r="FN221">
        <v>84</v>
      </c>
      <c r="FO221">
        <v>85</v>
      </c>
      <c r="FP221">
        <v>85</v>
      </c>
      <c r="FQ221">
        <v>85</v>
      </c>
      <c r="FR221">
        <v>86</v>
      </c>
      <c r="FS221">
        <v>86</v>
      </c>
      <c r="FT221">
        <v>85</v>
      </c>
      <c r="FU221">
        <v>88</v>
      </c>
      <c r="FV221">
        <v>83</v>
      </c>
      <c r="FW221">
        <v>85</v>
      </c>
      <c r="FX221">
        <v>83</v>
      </c>
      <c r="FY221">
        <v>87</v>
      </c>
      <c r="FZ221">
        <v>84</v>
      </c>
      <c r="GA221">
        <v>92</v>
      </c>
      <c r="GB221">
        <v>92</v>
      </c>
      <c r="GC221">
        <v>92</v>
      </c>
      <c r="GD221">
        <v>93</v>
      </c>
      <c r="GE221">
        <v>88</v>
      </c>
      <c r="GF221">
        <v>89</v>
      </c>
      <c r="GG221">
        <v>88</v>
      </c>
      <c r="GH221">
        <v>90</v>
      </c>
      <c r="GI221">
        <v>87</v>
      </c>
      <c r="GJ221">
        <v>94</v>
      </c>
      <c r="GK221">
        <v>89</v>
      </c>
      <c r="GL221">
        <v>86</v>
      </c>
      <c r="GM221">
        <v>89</v>
      </c>
      <c r="GN221">
        <v>85</v>
      </c>
      <c r="GO221">
        <v>88</v>
      </c>
      <c r="GP221">
        <v>85</v>
      </c>
      <c r="GQ221">
        <v>85</v>
      </c>
      <c r="GR221">
        <v>85</v>
      </c>
      <c r="GS221" s="22" t="s">
        <v>430</v>
      </c>
      <c r="GT221" s="23">
        <v>1460</v>
      </c>
    </row>
    <row r="222" spans="1:202" x14ac:dyDescent="0.25">
      <c r="A222" s="20" t="s">
        <v>4</v>
      </c>
      <c r="B222">
        <v>60</v>
      </c>
      <c r="C222">
        <v>77</v>
      </c>
      <c r="D222">
        <v>72</v>
      </c>
      <c r="E222">
        <v>69</v>
      </c>
      <c r="F222">
        <v>75</v>
      </c>
      <c r="G222">
        <v>75</v>
      </c>
      <c r="H222">
        <v>72</v>
      </c>
      <c r="I222">
        <v>62</v>
      </c>
      <c r="J222">
        <v>77</v>
      </c>
      <c r="K222">
        <v>73</v>
      </c>
      <c r="L222">
        <v>62</v>
      </c>
      <c r="M222">
        <v>74</v>
      </c>
      <c r="N222">
        <v>63</v>
      </c>
      <c r="O222">
        <v>62</v>
      </c>
      <c r="P222">
        <v>62</v>
      </c>
      <c r="Q222">
        <v>68</v>
      </c>
      <c r="R222">
        <v>55</v>
      </c>
      <c r="S222">
        <v>49</v>
      </c>
      <c r="T222">
        <v>75</v>
      </c>
      <c r="U222">
        <v>68</v>
      </c>
      <c r="V222">
        <v>65</v>
      </c>
      <c r="W222">
        <v>71</v>
      </c>
      <c r="X222">
        <v>70</v>
      </c>
      <c r="Y222">
        <v>78</v>
      </c>
      <c r="Z222">
        <v>68</v>
      </c>
      <c r="AA222">
        <v>69</v>
      </c>
      <c r="AB222">
        <v>76</v>
      </c>
      <c r="AC222">
        <v>78</v>
      </c>
      <c r="AD222">
        <v>64</v>
      </c>
      <c r="AE222">
        <v>79</v>
      </c>
      <c r="AF222">
        <v>69</v>
      </c>
      <c r="AG222">
        <v>51</v>
      </c>
      <c r="AH222">
        <v>85</v>
      </c>
      <c r="AI222">
        <v>83</v>
      </c>
      <c r="AJ222">
        <v>53</v>
      </c>
      <c r="AK222">
        <v>73</v>
      </c>
      <c r="AL222">
        <v>72</v>
      </c>
      <c r="AM222">
        <v>68</v>
      </c>
      <c r="AN222">
        <v>60</v>
      </c>
      <c r="AO222">
        <v>68</v>
      </c>
      <c r="AP222">
        <v>68</v>
      </c>
      <c r="AQ222">
        <v>69</v>
      </c>
      <c r="AR222">
        <v>48</v>
      </c>
      <c r="AS222">
        <v>72</v>
      </c>
      <c r="AT222">
        <v>60</v>
      </c>
      <c r="AU222">
        <v>84</v>
      </c>
      <c r="AV222">
        <v>64</v>
      </c>
      <c r="AW222">
        <v>61</v>
      </c>
      <c r="AX222">
        <v>67</v>
      </c>
      <c r="AY222">
        <v>55</v>
      </c>
      <c r="AZ222">
        <v>75</v>
      </c>
      <c r="BA222">
        <v>72</v>
      </c>
      <c r="BB222">
        <v>76</v>
      </c>
      <c r="BC222">
        <v>73</v>
      </c>
      <c r="BD222">
        <v>77</v>
      </c>
      <c r="BE222">
        <v>78</v>
      </c>
      <c r="BF222">
        <v>93</v>
      </c>
      <c r="BG222">
        <v>75</v>
      </c>
      <c r="BH222">
        <v>88</v>
      </c>
      <c r="BI222">
        <v>89</v>
      </c>
      <c r="BJ222">
        <v>79</v>
      </c>
      <c r="BK222">
        <v>88</v>
      </c>
      <c r="BL222">
        <v>78</v>
      </c>
      <c r="BM222">
        <v>90</v>
      </c>
      <c r="BN222">
        <v>95</v>
      </c>
      <c r="BO222">
        <v>76</v>
      </c>
      <c r="BP222">
        <v>68</v>
      </c>
      <c r="BQ222">
        <v>84</v>
      </c>
      <c r="BR222">
        <v>75</v>
      </c>
      <c r="BS222">
        <v>76</v>
      </c>
      <c r="BT222">
        <v>74</v>
      </c>
      <c r="BU222">
        <v>77</v>
      </c>
      <c r="BV222">
        <v>93</v>
      </c>
      <c r="BW222">
        <v>75</v>
      </c>
      <c r="BX222">
        <v>89</v>
      </c>
      <c r="BY222">
        <v>78</v>
      </c>
      <c r="BZ222">
        <v>80</v>
      </c>
      <c r="CA222">
        <v>92</v>
      </c>
      <c r="CB222">
        <v>93</v>
      </c>
      <c r="CC222">
        <v>94</v>
      </c>
      <c r="CD222">
        <v>89</v>
      </c>
      <c r="CE222">
        <v>92</v>
      </c>
      <c r="CF222">
        <v>65</v>
      </c>
      <c r="CG222">
        <v>87</v>
      </c>
      <c r="CH222">
        <v>79</v>
      </c>
      <c r="CI222">
        <v>73</v>
      </c>
      <c r="CJ222">
        <v>67</v>
      </c>
      <c r="CK222">
        <v>63</v>
      </c>
      <c r="CL222">
        <v>54</v>
      </c>
      <c r="CM222">
        <v>77</v>
      </c>
      <c r="CN222">
        <v>76</v>
      </c>
      <c r="CO222">
        <v>88</v>
      </c>
      <c r="CP222">
        <v>88</v>
      </c>
      <c r="CQ222">
        <v>77</v>
      </c>
      <c r="CR222">
        <v>92</v>
      </c>
      <c r="CS222">
        <v>76</v>
      </c>
      <c r="CT222">
        <v>93</v>
      </c>
      <c r="CU222">
        <v>88</v>
      </c>
      <c r="CV222">
        <v>75</v>
      </c>
      <c r="CW222">
        <v>77</v>
      </c>
      <c r="CX222">
        <v>87</v>
      </c>
      <c r="CY222">
        <v>85</v>
      </c>
      <c r="CZ222">
        <v>87</v>
      </c>
      <c r="DA222">
        <v>93</v>
      </c>
      <c r="DB222">
        <v>72</v>
      </c>
      <c r="DC222">
        <v>93</v>
      </c>
      <c r="DD222">
        <v>85</v>
      </c>
      <c r="DE222">
        <v>71</v>
      </c>
      <c r="DF222">
        <v>84</v>
      </c>
      <c r="DG222">
        <v>88</v>
      </c>
      <c r="DH222">
        <v>87</v>
      </c>
      <c r="DI222">
        <v>81</v>
      </c>
      <c r="DJ222">
        <v>84</v>
      </c>
      <c r="DK222">
        <v>83</v>
      </c>
      <c r="DL222">
        <v>69</v>
      </c>
      <c r="DM222">
        <v>67</v>
      </c>
      <c r="DN222">
        <v>90</v>
      </c>
      <c r="DO222">
        <v>86</v>
      </c>
      <c r="DP222">
        <v>85</v>
      </c>
      <c r="DQ222">
        <v>96</v>
      </c>
      <c r="DR222">
        <v>94</v>
      </c>
      <c r="DS222">
        <v>94</v>
      </c>
      <c r="DT222">
        <v>93</v>
      </c>
      <c r="DU222">
        <v>87</v>
      </c>
      <c r="DV222">
        <v>77</v>
      </c>
      <c r="DW222">
        <v>74</v>
      </c>
      <c r="DX222">
        <v>79</v>
      </c>
      <c r="DY222">
        <v>94</v>
      </c>
      <c r="DZ222">
        <v>86</v>
      </c>
      <c r="EA222">
        <v>84</v>
      </c>
      <c r="EB222">
        <v>72</v>
      </c>
      <c r="EC222">
        <v>77</v>
      </c>
      <c r="ED222">
        <v>76</v>
      </c>
      <c r="EE222">
        <v>72</v>
      </c>
      <c r="EF222">
        <v>94</v>
      </c>
      <c r="EG222">
        <v>88</v>
      </c>
      <c r="EH222">
        <v>86</v>
      </c>
      <c r="EI222">
        <v>86</v>
      </c>
      <c r="EJ222">
        <v>93</v>
      </c>
      <c r="EK222">
        <v>78</v>
      </c>
      <c r="EL222">
        <v>84</v>
      </c>
      <c r="EM222">
        <v>84</v>
      </c>
      <c r="EN222">
        <v>94</v>
      </c>
      <c r="EO222">
        <v>72</v>
      </c>
      <c r="EP222">
        <v>95</v>
      </c>
      <c r="EQ222">
        <v>86</v>
      </c>
      <c r="ER222">
        <v>78</v>
      </c>
      <c r="ES222">
        <v>84</v>
      </c>
      <c r="ET222">
        <v>95</v>
      </c>
      <c r="EU222">
        <v>92</v>
      </c>
      <c r="EV222">
        <v>85</v>
      </c>
      <c r="EW222">
        <v>84</v>
      </c>
      <c r="EX222">
        <v>88</v>
      </c>
      <c r="EY222">
        <v>82</v>
      </c>
      <c r="EZ222">
        <v>72</v>
      </c>
      <c r="FA222">
        <v>67</v>
      </c>
      <c r="FB222">
        <v>86</v>
      </c>
      <c r="FC222">
        <v>80</v>
      </c>
      <c r="FD222">
        <v>65</v>
      </c>
      <c r="FE222">
        <v>93</v>
      </c>
      <c r="FF222">
        <v>76</v>
      </c>
      <c r="FG222">
        <v>48</v>
      </c>
      <c r="FH222">
        <v>82</v>
      </c>
      <c r="FI222">
        <v>77</v>
      </c>
      <c r="FJ222">
        <v>71</v>
      </c>
      <c r="FK222">
        <v>91</v>
      </c>
      <c r="FL222">
        <v>81</v>
      </c>
      <c r="FM222">
        <v>71</v>
      </c>
      <c r="FN222">
        <v>79</v>
      </c>
      <c r="FO222">
        <v>79</v>
      </c>
      <c r="FP222">
        <v>73</v>
      </c>
      <c r="FQ222">
        <v>73</v>
      </c>
      <c r="FR222">
        <v>67</v>
      </c>
      <c r="FS222">
        <v>52</v>
      </c>
      <c r="FT222">
        <v>79</v>
      </c>
      <c r="FU222">
        <v>75</v>
      </c>
      <c r="FV222">
        <v>71</v>
      </c>
      <c r="FW222">
        <v>67</v>
      </c>
      <c r="FX222">
        <v>74</v>
      </c>
      <c r="FY222">
        <v>70</v>
      </c>
      <c r="FZ222">
        <v>78</v>
      </c>
      <c r="GA222">
        <v>57</v>
      </c>
      <c r="GB222">
        <v>58</v>
      </c>
      <c r="GC222">
        <v>46</v>
      </c>
      <c r="GD222">
        <v>43</v>
      </c>
      <c r="GE222">
        <v>65</v>
      </c>
      <c r="GF222">
        <v>38</v>
      </c>
      <c r="GG222">
        <v>46</v>
      </c>
      <c r="GH222">
        <v>45</v>
      </c>
      <c r="GI222">
        <v>54</v>
      </c>
      <c r="GJ222">
        <v>46</v>
      </c>
      <c r="GK222">
        <v>64</v>
      </c>
      <c r="GL222">
        <v>44</v>
      </c>
      <c r="GM222">
        <v>54</v>
      </c>
      <c r="GN222">
        <v>59</v>
      </c>
      <c r="GO222">
        <v>57</v>
      </c>
      <c r="GP222">
        <v>38</v>
      </c>
      <c r="GQ222">
        <v>54</v>
      </c>
      <c r="GR222">
        <v>45</v>
      </c>
      <c r="GS222" s="22" t="s">
        <v>430</v>
      </c>
      <c r="GT222" s="23">
        <v>1350</v>
      </c>
    </row>
    <row r="223" spans="1:202" x14ac:dyDescent="0.25">
      <c r="A223" s="20" t="s">
        <v>5</v>
      </c>
      <c r="B223">
        <v>60</v>
      </c>
      <c r="C223">
        <v>57</v>
      </c>
      <c r="D223">
        <v>75</v>
      </c>
      <c r="E223">
        <v>89</v>
      </c>
      <c r="F223">
        <v>62</v>
      </c>
      <c r="G223">
        <v>84</v>
      </c>
      <c r="H223">
        <v>82</v>
      </c>
      <c r="I223">
        <v>66</v>
      </c>
      <c r="J223">
        <v>77</v>
      </c>
      <c r="K223">
        <v>68</v>
      </c>
      <c r="L223">
        <v>82</v>
      </c>
      <c r="M223">
        <v>68</v>
      </c>
      <c r="N223">
        <v>87</v>
      </c>
      <c r="O223">
        <v>81</v>
      </c>
      <c r="P223">
        <v>86</v>
      </c>
      <c r="Q223">
        <v>92</v>
      </c>
      <c r="R223">
        <v>72</v>
      </c>
      <c r="S223">
        <v>91</v>
      </c>
      <c r="T223">
        <v>87</v>
      </c>
      <c r="U223">
        <v>72</v>
      </c>
      <c r="V223">
        <v>86</v>
      </c>
      <c r="W223">
        <v>91</v>
      </c>
      <c r="X223">
        <v>77</v>
      </c>
      <c r="Y223">
        <v>78</v>
      </c>
      <c r="Z223">
        <v>86</v>
      </c>
      <c r="AA223">
        <v>87</v>
      </c>
      <c r="AB223">
        <v>86</v>
      </c>
      <c r="AC223">
        <v>86</v>
      </c>
      <c r="AD223">
        <v>79</v>
      </c>
      <c r="AE223">
        <v>81</v>
      </c>
      <c r="AF223">
        <v>80</v>
      </c>
      <c r="AG223">
        <v>81</v>
      </c>
      <c r="AH223">
        <v>71</v>
      </c>
      <c r="AI223">
        <v>84</v>
      </c>
      <c r="AJ223">
        <v>86</v>
      </c>
      <c r="AK223">
        <v>83</v>
      </c>
      <c r="AL223">
        <v>80</v>
      </c>
      <c r="AM223">
        <v>74</v>
      </c>
      <c r="AN223">
        <v>82</v>
      </c>
      <c r="AO223">
        <v>83</v>
      </c>
      <c r="AP223">
        <v>89</v>
      </c>
      <c r="AQ223">
        <v>78</v>
      </c>
      <c r="AR223">
        <v>92</v>
      </c>
      <c r="AS223">
        <v>81</v>
      </c>
      <c r="AT223">
        <v>81</v>
      </c>
      <c r="AU223">
        <v>73</v>
      </c>
      <c r="AV223">
        <v>70</v>
      </c>
      <c r="AW223">
        <v>87</v>
      </c>
      <c r="AX223">
        <v>83</v>
      </c>
      <c r="AY223">
        <v>56</v>
      </c>
      <c r="AZ223">
        <v>74</v>
      </c>
      <c r="BA223">
        <v>73</v>
      </c>
      <c r="BB223">
        <v>81</v>
      </c>
      <c r="BC223">
        <v>89</v>
      </c>
      <c r="BD223">
        <v>84</v>
      </c>
      <c r="BE223">
        <v>80</v>
      </c>
      <c r="BF223">
        <v>75</v>
      </c>
      <c r="BG223">
        <v>81</v>
      </c>
      <c r="BH223">
        <v>78</v>
      </c>
      <c r="BI223">
        <v>63</v>
      </c>
      <c r="BJ223">
        <v>80</v>
      </c>
      <c r="BK223">
        <v>48</v>
      </c>
      <c r="BL223">
        <v>50</v>
      </c>
      <c r="BM223">
        <v>63</v>
      </c>
      <c r="BN223">
        <v>43</v>
      </c>
      <c r="BO223">
        <v>72</v>
      </c>
      <c r="BP223">
        <v>74</v>
      </c>
      <c r="BQ223">
        <v>70</v>
      </c>
      <c r="BR223">
        <v>84</v>
      </c>
      <c r="BS223">
        <v>57</v>
      </c>
      <c r="BT223">
        <v>93</v>
      </c>
      <c r="BU223">
        <v>65</v>
      </c>
      <c r="BV223">
        <v>59</v>
      </c>
      <c r="BW223">
        <v>55</v>
      </c>
      <c r="BX223">
        <v>62</v>
      </c>
      <c r="BY223">
        <v>54</v>
      </c>
      <c r="BZ223">
        <v>83</v>
      </c>
      <c r="CA223">
        <v>59</v>
      </c>
      <c r="CB223">
        <v>54</v>
      </c>
      <c r="CC223">
        <v>56</v>
      </c>
      <c r="CD223">
        <v>56</v>
      </c>
      <c r="CE223">
        <v>63</v>
      </c>
      <c r="CF223">
        <v>65</v>
      </c>
      <c r="CG223">
        <v>60</v>
      </c>
      <c r="CH223">
        <v>69</v>
      </c>
      <c r="CI223">
        <v>75</v>
      </c>
      <c r="CJ223">
        <v>51</v>
      </c>
      <c r="CK223">
        <v>84</v>
      </c>
      <c r="CL223">
        <v>72</v>
      </c>
      <c r="CM223">
        <v>77</v>
      </c>
      <c r="CN223">
        <v>30</v>
      </c>
      <c r="CO223">
        <v>75</v>
      </c>
      <c r="CP223">
        <v>66</v>
      </c>
      <c r="CQ223">
        <v>70</v>
      </c>
      <c r="CR223">
        <v>48</v>
      </c>
      <c r="CS223">
        <v>68</v>
      </c>
      <c r="CT223">
        <v>65</v>
      </c>
      <c r="CU223">
        <v>80</v>
      </c>
      <c r="CV223">
        <v>48</v>
      </c>
      <c r="CW223">
        <v>65</v>
      </c>
      <c r="CX223">
        <v>61</v>
      </c>
      <c r="CY223">
        <v>58</v>
      </c>
      <c r="CZ223">
        <v>47</v>
      </c>
      <c r="DA223">
        <v>63</v>
      </c>
      <c r="DB223">
        <v>66</v>
      </c>
      <c r="DC223">
        <v>40</v>
      </c>
      <c r="DD223">
        <v>40</v>
      </c>
      <c r="DE223">
        <v>52</v>
      </c>
      <c r="DF223">
        <v>23</v>
      </c>
      <c r="DG223">
        <v>56</v>
      </c>
      <c r="DH223">
        <v>64</v>
      </c>
      <c r="DI223">
        <v>61</v>
      </c>
      <c r="DJ223">
        <v>63</v>
      </c>
      <c r="DK223">
        <v>65</v>
      </c>
      <c r="DL223">
        <v>65</v>
      </c>
      <c r="DM223">
        <v>73</v>
      </c>
      <c r="DN223">
        <v>54</v>
      </c>
      <c r="DO223">
        <v>51</v>
      </c>
      <c r="DP223">
        <v>80</v>
      </c>
      <c r="DQ223">
        <v>55</v>
      </c>
      <c r="DR223">
        <v>64</v>
      </c>
      <c r="DS223">
        <v>56</v>
      </c>
      <c r="DT223">
        <v>54</v>
      </c>
      <c r="DU223">
        <v>69</v>
      </c>
      <c r="DV223">
        <v>44</v>
      </c>
      <c r="DW223">
        <v>58</v>
      </c>
      <c r="DX223">
        <v>45</v>
      </c>
      <c r="DY223">
        <v>34</v>
      </c>
      <c r="DZ223">
        <v>49</v>
      </c>
      <c r="EA223">
        <v>82</v>
      </c>
      <c r="EB223">
        <v>51</v>
      </c>
      <c r="EC223">
        <v>84</v>
      </c>
      <c r="ED223">
        <v>48</v>
      </c>
      <c r="EE223">
        <v>71</v>
      </c>
      <c r="EF223">
        <v>73</v>
      </c>
      <c r="EG223">
        <v>69</v>
      </c>
      <c r="EH223">
        <v>63</v>
      </c>
      <c r="EI223">
        <v>73</v>
      </c>
      <c r="EJ223">
        <v>58</v>
      </c>
      <c r="EK223">
        <v>62</v>
      </c>
      <c r="EL223">
        <v>56</v>
      </c>
      <c r="EM223">
        <v>52</v>
      </c>
      <c r="EN223">
        <v>34</v>
      </c>
      <c r="EO223">
        <v>58</v>
      </c>
      <c r="EP223">
        <v>67</v>
      </c>
      <c r="EQ223">
        <v>60</v>
      </c>
      <c r="ER223">
        <v>68</v>
      </c>
      <c r="ES223">
        <v>57</v>
      </c>
      <c r="ET223">
        <v>57</v>
      </c>
      <c r="EU223">
        <v>66</v>
      </c>
      <c r="EV223">
        <v>47</v>
      </c>
      <c r="EW223">
        <v>62</v>
      </c>
      <c r="EX223">
        <v>55</v>
      </c>
      <c r="EY223">
        <v>90</v>
      </c>
      <c r="EZ223">
        <v>56</v>
      </c>
      <c r="FA223">
        <v>67</v>
      </c>
      <c r="FB223">
        <v>69</v>
      </c>
      <c r="FC223">
        <v>88</v>
      </c>
      <c r="FD223">
        <v>45</v>
      </c>
      <c r="FE223">
        <v>54</v>
      </c>
      <c r="FF223">
        <v>93</v>
      </c>
      <c r="FG223">
        <v>85</v>
      </c>
      <c r="FH223">
        <v>77</v>
      </c>
      <c r="FI223">
        <v>66</v>
      </c>
      <c r="FJ223">
        <v>61</v>
      </c>
      <c r="FK223">
        <v>44</v>
      </c>
      <c r="FL223">
        <v>59</v>
      </c>
      <c r="FM223">
        <v>81</v>
      </c>
      <c r="FN223">
        <v>57</v>
      </c>
      <c r="FO223">
        <v>85</v>
      </c>
      <c r="FP223">
        <v>68</v>
      </c>
      <c r="FQ223">
        <v>76</v>
      </c>
      <c r="FR223">
        <v>88</v>
      </c>
      <c r="FS223">
        <v>75</v>
      </c>
      <c r="FT223">
        <v>64</v>
      </c>
      <c r="FU223">
        <v>85</v>
      </c>
      <c r="FV223">
        <v>69</v>
      </c>
      <c r="FW223">
        <v>83</v>
      </c>
      <c r="FX223">
        <v>74</v>
      </c>
      <c r="FY223">
        <v>90</v>
      </c>
      <c r="FZ223">
        <v>84</v>
      </c>
      <c r="GA223">
        <v>38</v>
      </c>
      <c r="GB223">
        <v>29</v>
      </c>
      <c r="GC223">
        <v>23</v>
      </c>
      <c r="GD223">
        <v>34</v>
      </c>
      <c r="GE223">
        <v>31</v>
      </c>
      <c r="GF223">
        <v>43</v>
      </c>
      <c r="GG223">
        <v>28</v>
      </c>
      <c r="GH223">
        <v>41</v>
      </c>
      <c r="GI223">
        <v>25</v>
      </c>
      <c r="GJ223">
        <v>30</v>
      </c>
      <c r="GK223">
        <v>35</v>
      </c>
      <c r="GL223">
        <v>35</v>
      </c>
      <c r="GM223">
        <v>26</v>
      </c>
      <c r="GN223">
        <v>20</v>
      </c>
      <c r="GO223">
        <v>25</v>
      </c>
      <c r="GP223">
        <v>36</v>
      </c>
      <c r="GQ223">
        <v>32</v>
      </c>
      <c r="GR223">
        <v>31</v>
      </c>
      <c r="GS223" s="22" t="s">
        <v>430</v>
      </c>
      <c r="GT223" s="23">
        <v>1100</v>
      </c>
    </row>
    <row r="224" spans="1:202" x14ac:dyDescent="0.25">
      <c r="A224" s="20" t="s">
        <v>6</v>
      </c>
      <c r="B224">
        <v>71</v>
      </c>
      <c r="C224">
        <v>90</v>
      </c>
      <c r="D224">
        <v>76</v>
      </c>
      <c r="E224">
        <v>87</v>
      </c>
      <c r="F224">
        <v>93</v>
      </c>
      <c r="G224">
        <v>79</v>
      </c>
      <c r="H224">
        <v>58</v>
      </c>
      <c r="I224">
        <v>64</v>
      </c>
      <c r="J224">
        <v>58</v>
      </c>
      <c r="K224">
        <v>83</v>
      </c>
      <c r="L224">
        <v>60</v>
      </c>
      <c r="M224">
        <v>79</v>
      </c>
      <c r="N224">
        <v>66</v>
      </c>
      <c r="O224">
        <v>60</v>
      </c>
      <c r="P224">
        <v>63</v>
      </c>
      <c r="Q224">
        <v>59</v>
      </c>
      <c r="R224">
        <v>58</v>
      </c>
      <c r="S224">
        <v>54</v>
      </c>
      <c r="T224">
        <v>63</v>
      </c>
      <c r="U224">
        <v>49</v>
      </c>
      <c r="V224">
        <v>65</v>
      </c>
      <c r="W224">
        <v>62</v>
      </c>
      <c r="X224">
        <v>74</v>
      </c>
      <c r="Y224">
        <v>81</v>
      </c>
      <c r="Z224">
        <v>72</v>
      </c>
      <c r="AA224">
        <v>50</v>
      </c>
      <c r="AB224">
        <v>84</v>
      </c>
      <c r="AC224">
        <v>68</v>
      </c>
      <c r="AD224">
        <v>66</v>
      </c>
      <c r="AE224">
        <v>77</v>
      </c>
      <c r="AF224">
        <v>66</v>
      </c>
      <c r="AG224">
        <v>33</v>
      </c>
      <c r="AH224">
        <v>77</v>
      </c>
      <c r="AI224">
        <v>76</v>
      </c>
      <c r="AJ224">
        <v>34</v>
      </c>
      <c r="AK224">
        <v>71</v>
      </c>
      <c r="AL224">
        <v>68</v>
      </c>
      <c r="AM224">
        <v>61</v>
      </c>
      <c r="AN224">
        <v>59</v>
      </c>
      <c r="AO224">
        <v>62</v>
      </c>
      <c r="AP224">
        <v>57</v>
      </c>
      <c r="AQ224">
        <v>57</v>
      </c>
      <c r="AR224">
        <v>53</v>
      </c>
      <c r="AS224">
        <v>72</v>
      </c>
      <c r="AT224">
        <v>58</v>
      </c>
      <c r="AU224">
        <v>83</v>
      </c>
      <c r="AV224">
        <v>48</v>
      </c>
      <c r="AW224">
        <v>60</v>
      </c>
      <c r="AX224">
        <v>61</v>
      </c>
      <c r="AY224">
        <v>69</v>
      </c>
      <c r="AZ224">
        <v>82</v>
      </c>
      <c r="BA224">
        <v>64</v>
      </c>
      <c r="BB224">
        <v>82</v>
      </c>
      <c r="BC224">
        <v>63</v>
      </c>
      <c r="BD224">
        <v>77</v>
      </c>
      <c r="BE224">
        <v>75</v>
      </c>
      <c r="BF224">
        <v>90</v>
      </c>
      <c r="BG224">
        <v>74</v>
      </c>
      <c r="BH224">
        <v>86</v>
      </c>
      <c r="BI224">
        <v>89</v>
      </c>
      <c r="BJ224">
        <v>78</v>
      </c>
      <c r="BK224">
        <v>91</v>
      </c>
      <c r="BL224">
        <v>75</v>
      </c>
      <c r="BM224">
        <v>86</v>
      </c>
      <c r="BN224">
        <v>77</v>
      </c>
      <c r="BO224">
        <v>62</v>
      </c>
      <c r="BP224">
        <v>73</v>
      </c>
      <c r="BQ224">
        <v>87</v>
      </c>
      <c r="BR224">
        <v>81</v>
      </c>
      <c r="BS224">
        <v>76</v>
      </c>
      <c r="BT224">
        <v>58</v>
      </c>
      <c r="BU224">
        <v>77</v>
      </c>
      <c r="BV224">
        <v>94</v>
      </c>
      <c r="BW224">
        <v>74</v>
      </c>
      <c r="BX224">
        <v>78</v>
      </c>
      <c r="BY224">
        <v>62</v>
      </c>
      <c r="BZ224">
        <v>79</v>
      </c>
      <c r="CA224">
        <v>85</v>
      </c>
      <c r="CB224">
        <v>82</v>
      </c>
      <c r="CC224">
        <v>92</v>
      </c>
      <c r="CD224">
        <v>93</v>
      </c>
      <c r="CE224">
        <v>79</v>
      </c>
      <c r="CF224">
        <v>60</v>
      </c>
      <c r="CG224">
        <v>79</v>
      </c>
      <c r="CH224">
        <v>84</v>
      </c>
      <c r="CI224">
        <v>85</v>
      </c>
      <c r="CJ224">
        <v>57</v>
      </c>
      <c r="CK224">
        <v>81</v>
      </c>
      <c r="CL224">
        <v>38</v>
      </c>
      <c r="CM224">
        <v>77</v>
      </c>
      <c r="CN224">
        <v>92</v>
      </c>
      <c r="CO224">
        <v>92</v>
      </c>
      <c r="CP224">
        <v>82</v>
      </c>
      <c r="CQ224">
        <v>70</v>
      </c>
      <c r="CR224">
        <v>90</v>
      </c>
      <c r="CS224">
        <v>80</v>
      </c>
      <c r="CT224">
        <v>77</v>
      </c>
      <c r="CU224">
        <v>90</v>
      </c>
      <c r="CV224">
        <v>83</v>
      </c>
      <c r="CW224">
        <v>82</v>
      </c>
      <c r="CX224">
        <v>91</v>
      </c>
      <c r="CY224">
        <v>88</v>
      </c>
      <c r="CZ224">
        <v>89</v>
      </c>
      <c r="DA224">
        <v>86</v>
      </c>
      <c r="DB224">
        <v>76</v>
      </c>
      <c r="DC224">
        <v>93</v>
      </c>
      <c r="DD224">
        <v>92</v>
      </c>
      <c r="DE224">
        <v>85</v>
      </c>
      <c r="DF224">
        <v>86</v>
      </c>
      <c r="DG224">
        <v>81</v>
      </c>
      <c r="DH224">
        <v>88</v>
      </c>
      <c r="DI224">
        <v>75</v>
      </c>
      <c r="DJ224">
        <v>88</v>
      </c>
      <c r="DK224">
        <v>82</v>
      </c>
      <c r="DL224">
        <v>79</v>
      </c>
      <c r="DM224">
        <v>76</v>
      </c>
      <c r="DN224">
        <v>85</v>
      </c>
      <c r="DO224">
        <v>93</v>
      </c>
      <c r="DP224">
        <v>87</v>
      </c>
      <c r="DQ224">
        <v>91</v>
      </c>
      <c r="DR224">
        <v>93</v>
      </c>
      <c r="DS224">
        <v>96</v>
      </c>
      <c r="DT224">
        <v>93</v>
      </c>
      <c r="DU224">
        <v>90</v>
      </c>
      <c r="DV224">
        <v>78</v>
      </c>
      <c r="DW224">
        <v>83</v>
      </c>
      <c r="DX224">
        <v>78</v>
      </c>
      <c r="DY224">
        <v>96</v>
      </c>
      <c r="DZ224">
        <v>86</v>
      </c>
      <c r="EA224">
        <v>79</v>
      </c>
      <c r="EB224">
        <v>92</v>
      </c>
      <c r="EC224">
        <v>74</v>
      </c>
      <c r="ED224">
        <v>81</v>
      </c>
      <c r="EE224">
        <v>77</v>
      </c>
      <c r="EF224">
        <v>89</v>
      </c>
      <c r="EG224">
        <v>89</v>
      </c>
      <c r="EH224">
        <v>85</v>
      </c>
      <c r="EI224">
        <v>92</v>
      </c>
      <c r="EJ224">
        <v>89</v>
      </c>
      <c r="EK224">
        <v>85</v>
      </c>
      <c r="EL224">
        <v>84</v>
      </c>
      <c r="EM224">
        <v>85</v>
      </c>
      <c r="EN224">
        <v>91</v>
      </c>
      <c r="EO224">
        <v>79</v>
      </c>
      <c r="EP224">
        <v>94</v>
      </c>
      <c r="EQ224">
        <v>87</v>
      </c>
      <c r="ER224">
        <v>81</v>
      </c>
      <c r="ES224">
        <v>87</v>
      </c>
      <c r="ET224">
        <v>94</v>
      </c>
      <c r="EU224">
        <v>78</v>
      </c>
      <c r="EV224">
        <v>88</v>
      </c>
      <c r="EW224">
        <v>92</v>
      </c>
      <c r="EX224">
        <v>92</v>
      </c>
      <c r="EY224">
        <v>83</v>
      </c>
      <c r="EZ224">
        <v>76</v>
      </c>
      <c r="FA224">
        <v>72</v>
      </c>
      <c r="FB224">
        <v>79</v>
      </c>
      <c r="FC224">
        <v>81</v>
      </c>
      <c r="FD224">
        <v>65</v>
      </c>
      <c r="FE224">
        <v>90</v>
      </c>
      <c r="FF224">
        <v>75</v>
      </c>
      <c r="FG224">
        <v>58</v>
      </c>
      <c r="FH224">
        <v>90</v>
      </c>
      <c r="FI224">
        <v>82</v>
      </c>
      <c r="FJ224">
        <v>81</v>
      </c>
      <c r="FK224">
        <v>89</v>
      </c>
      <c r="FL224">
        <v>78</v>
      </c>
      <c r="FM224">
        <v>67</v>
      </c>
      <c r="FN224">
        <v>79</v>
      </c>
      <c r="FO224">
        <v>76</v>
      </c>
      <c r="FP224">
        <v>78</v>
      </c>
      <c r="FQ224">
        <v>67</v>
      </c>
      <c r="FR224">
        <v>58</v>
      </c>
      <c r="FS224">
        <v>45</v>
      </c>
      <c r="FT224">
        <v>82</v>
      </c>
      <c r="FU224">
        <v>66</v>
      </c>
      <c r="FV224">
        <v>84</v>
      </c>
      <c r="FW224">
        <v>73</v>
      </c>
      <c r="FX224">
        <v>83</v>
      </c>
      <c r="FY224">
        <v>56</v>
      </c>
      <c r="FZ224">
        <v>75</v>
      </c>
      <c r="GA224">
        <v>60</v>
      </c>
      <c r="GB224">
        <v>52</v>
      </c>
      <c r="GC224">
        <v>61</v>
      </c>
      <c r="GD224">
        <v>67</v>
      </c>
      <c r="GE224">
        <v>55</v>
      </c>
      <c r="GF224">
        <v>37</v>
      </c>
      <c r="GG224">
        <v>52</v>
      </c>
      <c r="GH224">
        <v>50</v>
      </c>
      <c r="GI224">
        <v>42</v>
      </c>
      <c r="GJ224">
        <v>64</v>
      </c>
      <c r="GK224">
        <v>60</v>
      </c>
      <c r="GL224">
        <v>51</v>
      </c>
      <c r="GM224">
        <v>58</v>
      </c>
      <c r="GN224">
        <v>62</v>
      </c>
      <c r="GO224">
        <v>70</v>
      </c>
      <c r="GP224">
        <v>39</v>
      </c>
      <c r="GQ224">
        <v>60</v>
      </c>
      <c r="GR224">
        <v>51</v>
      </c>
      <c r="GS224" s="22" t="s">
        <v>430</v>
      </c>
      <c r="GT224" s="23">
        <v>1330</v>
      </c>
    </row>
    <row r="225" spans="1:202" x14ac:dyDescent="0.25">
      <c r="A225" s="20" t="s">
        <v>7</v>
      </c>
      <c r="B225">
        <v>69</v>
      </c>
      <c r="C225">
        <v>86</v>
      </c>
      <c r="D225">
        <v>61</v>
      </c>
      <c r="E225">
        <v>94</v>
      </c>
      <c r="F225">
        <v>94</v>
      </c>
      <c r="G225">
        <v>60</v>
      </c>
      <c r="H225">
        <v>53</v>
      </c>
      <c r="I225">
        <v>58</v>
      </c>
      <c r="J225">
        <v>47</v>
      </c>
      <c r="K225">
        <v>81</v>
      </c>
      <c r="L225">
        <v>52</v>
      </c>
      <c r="M225">
        <v>79</v>
      </c>
      <c r="N225">
        <v>57</v>
      </c>
      <c r="O225">
        <v>50</v>
      </c>
      <c r="P225">
        <v>58</v>
      </c>
      <c r="Q225">
        <v>64</v>
      </c>
      <c r="R225">
        <v>42</v>
      </c>
      <c r="S225">
        <v>58</v>
      </c>
      <c r="T225">
        <v>63</v>
      </c>
      <c r="U225">
        <v>55</v>
      </c>
      <c r="V225">
        <v>68</v>
      </c>
      <c r="W225">
        <v>68</v>
      </c>
      <c r="X225">
        <v>68</v>
      </c>
      <c r="Y225">
        <v>79</v>
      </c>
      <c r="Z225">
        <v>56</v>
      </c>
      <c r="AA225">
        <v>40</v>
      </c>
      <c r="AB225">
        <v>82</v>
      </c>
      <c r="AC225">
        <v>60</v>
      </c>
      <c r="AD225">
        <v>69</v>
      </c>
      <c r="AE225">
        <v>73</v>
      </c>
      <c r="AF225">
        <v>68</v>
      </c>
      <c r="AG225">
        <v>32</v>
      </c>
      <c r="AH225">
        <v>70</v>
      </c>
      <c r="AI225">
        <v>72</v>
      </c>
      <c r="AJ225">
        <v>55</v>
      </c>
      <c r="AK225">
        <v>69</v>
      </c>
      <c r="AL225">
        <v>66</v>
      </c>
      <c r="AM225">
        <v>60</v>
      </c>
      <c r="AN225">
        <v>52</v>
      </c>
      <c r="AO225">
        <v>55</v>
      </c>
      <c r="AP225">
        <v>50</v>
      </c>
      <c r="AQ225">
        <v>51</v>
      </c>
      <c r="AR225">
        <v>61</v>
      </c>
      <c r="AS225">
        <v>59</v>
      </c>
      <c r="AT225">
        <v>49</v>
      </c>
      <c r="AU225">
        <v>86</v>
      </c>
      <c r="AV225">
        <v>39</v>
      </c>
      <c r="AW225">
        <v>42</v>
      </c>
      <c r="AX225">
        <v>57</v>
      </c>
      <c r="AY225">
        <v>72</v>
      </c>
      <c r="AZ225">
        <v>74</v>
      </c>
      <c r="BA225">
        <v>61</v>
      </c>
      <c r="BB225">
        <v>79</v>
      </c>
      <c r="BC225">
        <v>50</v>
      </c>
      <c r="BD225">
        <v>82</v>
      </c>
      <c r="BE225">
        <v>73</v>
      </c>
      <c r="BF225">
        <v>86</v>
      </c>
      <c r="BG225">
        <v>60</v>
      </c>
      <c r="BH225">
        <v>60</v>
      </c>
      <c r="BI225">
        <v>63</v>
      </c>
      <c r="BJ225">
        <v>80</v>
      </c>
      <c r="BK225">
        <v>85</v>
      </c>
      <c r="BL225">
        <v>69</v>
      </c>
      <c r="BM225">
        <v>91</v>
      </c>
      <c r="BN225">
        <v>70</v>
      </c>
      <c r="BO225">
        <v>47</v>
      </c>
      <c r="BP225">
        <v>62</v>
      </c>
      <c r="BQ225">
        <v>84</v>
      </c>
      <c r="BR225">
        <v>59</v>
      </c>
      <c r="BS225">
        <v>72</v>
      </c>
      <c r="BT225">
        <v>52</v>
      </c>
      <c r="BU225">
        <v>60</v>
      </c>
      <c r="BV225">
        <v>92</v>
      </c>
      <c r="BW225">
        <v>76</v>
      </c>
      <c r="BX225">
        <v>76</v>
      </c>
      <c r="BY225">
        <v>56</v>
      </c>
      <c r="BZ225">
        <v>75</v>
      </c>
      <c r="CA225">
        <v>82</v>
      </c>
      <c r="CB225">
        <v>77</v>
      </c>
      <c r="CC225">
        <v>94</v>
      </c>
      <c r="CD225">
        <v>92</v>
      </c>
      <c r="CE225">
        <v>76</v>
      </c>
      <c r="CF225">
        <v>50</v>
      </c>
      <c r="CG225">
        <v>77</v>
      </c>
      <c r="CH225">
        <v>91</v>
      </c>
      <c r="CI225">
        <v>75</v>
      </c>
      <c r="CJ225">
        <v>36</v>
      </c>
      <c r="CK225">
        <v>41</v>
      </c>
      <c r="CL225">
        <v>35</v>
      </c>
      <c r="CM225">
        <v>63</v>
      </c>
      <c r="CN225">
        <v>88</v>
      </c>
      <c r="CO225">
        <v>93</v>
      </c>
      <c r="CP225">
        <v>77</v>
      </c>
      <c r="CQ225">
        <v>50</v>
      </c>
      <c r="CR225">
        <v>95</v>
      </c>
      <c r="CS225">
        <v>75</v>
      </c>
      <c r="CT225">
        <v>65</v>
      </c>
      <c r="CU225">
        <v>87</v>
      </c>
      <c r="CV225">
        <v>70</v>
      </c>
      <c r="CW225">
        <v>75</v>
      </c>
      <c r="CX225">
        <v>71</v>
      </c>
      <c r="CY225">
        <v>86</v>
      </c>
      <c r="CZ225">
        <v>91</v>
      </c>
      <c r="DA225">
        <v>84</v>
      </c>
      <c r="DB225">
        <v>68</v>
      </c>
      <c r="DC225">
        <v>79</v>
      </c>
      <c r="DD225">
        <v>85</v>
      </c>
      <c r="DE225">
        <v>89</v>
      </c>
      <c r="DF225">
        <v>86</v>
      </c>
      <c r="DG225">
        <v>71</v>
      </c>
      <c r="DH225">
        <v>92</v>
      </c>
      <c r="DI225">
        <v>63</v>
      </c>
      <c r="DJ225">
        <v>77</v>
      </c>
      <c r="DK225">
        <v>78</v>
      </c>
      <c r="DL225">
        <v>58</v>
      </c>
      <c r="DM225">
        <v>75</v>
      </c>
      <c r="DN225">
        <v>81</v>
      </c>
      <c r="DO225">
        <v>84</v>
      </c>
      <c r="DP225">
        <v>73</v>
      </c>
      <c r="DQ225">
        <v>90</v>
      </c>
      <c r="DR225">
        <v>90</v>
      </c>
      <c r="DS225">
        <v>82</v>
      </c>
      <c r="DT225">
        <v>91</v>
      </c>
      <c r="DU225">
        <v>80</v>
      </c>
      <c r="DV225">
        <v>82</v>
      </c>
      <c r="DW225">
        <v>85</v>
      </c>
      <c r="DX225">
        <v>76</v>
      </c>
      <c r="DY225">
        <v>93</v>
      </c>
      <c r="DZ225">
        <v>81</v>
      </c>
      <c r="EA225">
        <v>79</v>
      </c>
      <c r="EB225">
        <v>89</v>
      </c>
      <c r="EC225">
        <v>62</v>
      </c>
      <c r="ED225">
        <v>75</v>
      </c>
      <c r="EE225">
        <v>78</v>
      </c>
      <c r="EF225">
        <v>85</v>
      </c>
      <c r="EG225">
        <v>85</v>
      </c>
      <c r="EH225">
        <v>84</v>
      </c>
      <c r="EI225">
        <v>79</v>
      </c>
      <c r="EJ225">
        <v>82</v>
      </c>
      <c r="EK225">
        <v>83</v>
      </c>
      <c r="EL225">
        <v>82</v>
      </c>
      <c r="EM225">
        <v>79</v>
      </c>
      <c r="EN225">
        <v>92</v>
      </c>
      <c r="EO225">
        <v>84</v>
      </c>
      <c r="EP225">
        <v>87</v>
      </c>
      <c r="EQ225">
        <v>78</v>
      </c>
      <c r="ER225">
        <v>77</v>
      </c>
      <c r="ES225">
        <v>81</v>
      </c>
      <c r="ET225">
        <v>94</v>
      </c>
      <c r="EU225">
        <v>43</v>
      </c>
      <c r="EV225">
        <v>88</v>
      </c>
      <c r="EW225">
        <v>77</v>
      </c>
      <c r="EX225">
        <v>92</v>
      </c>
      <c r="EY225">
        <v>90</v>
      </c>
      <c r="EZ225">
        <v>66</v>
      </c>
      <c r="FA225">
        <v>66</v>
      </c>
      <c r="FB225">
        <v>77</v>
      </c>
      <c r="FC225">
        <v>84</v>
      </c>
      <c r="FD225">
        <v>77</v>
      </c>
      <c r="FE225">
        <v>85</v>
      </c>
      <c r="FF225">
        <v>77</v>
      </c>
      <c r="FG225">
        <v>55</v>
      </c>
      <c r="FH225">
        <v>90</v>
      </c>
      <c r="FI225">
        <v>81</v>
      </c>
      <c r="FJ225">
        <v>70</v>
      </c>
      <c r="FK225">
        <v>81</v>
      </c>
      <c r="FL225">
        <v>67</v>
      </c>
      <c r="FM225">
        <v>64</v>
      </c>
      <c r="FN225">
        <v>81</v>
      </c>
      <c r="FO225">
        <v>79</v>
      </c>
      <c r="FP225">
        <v>71</v>
      </c>
      <c r="FQ225">
        <v>64</v>
      </c>
      <c r="FR225">
        <v>60</v>
      </c>
      <c r="FS225">
        <v>50</v>
      </c>
      <c r="FT225">
        <v>80</v>
      </c>
      <c r="FU225">
        <v>62</v>
      </c>
      <c r="FV225">
        <v>86</v>
      </c>
      <c r="FW225">
        <v>71</v>
      </c>
      <c r="FX225">
        <v>76</v>
      </c>
      <c r="FY225">
        <v>40</v>
      </c>
      <c r="FZ225">
        <v>82</v>
      </c>
      <c r="GA225">
        <v>43</v>
      </c>
      <c r="GB225">
        <v>35</v>
      </c>
      <c r="GC225">
        <v>45</v>
      </c>
      <c r="GD225">
        <v>49</v>
      </c>
      <c r="GE225">
        <v>54</v>
      </c>
      <c r="GF225">
        <v>43</v>
      </c>
      <c r="GG225">
        <v>44</v>
      </c>
      <c r="GH225">
        <v>31</v>
      </c>
      <c r="GI225">
        <v>36</v>
      </c>
      <c r="GJ225">
        <v>38</v>
      </c>
      <c r="GK225">
        <v>40</v>
      </c>
      <c r="GL225">
        <v>52</v>
      </c>
      <c r="GM225">
        <v>50</v>
      </c>
      <c r="GN225">
        <v>58</v>
      </c>
      <c r="GO225">
        <v>30</v>
      </c>
      <c r="GP225">
        <v>36</v>
      </c>
      <c r="GQ225">
        <v>61</v>
      </c>
      <c r="GR225">
        <v>55</v>
      </c>
      <c r="GS225" s="22" t="s">
        <v>430</v>
      </c>
      <c r="GT225" s="23">
        <v>1240</v>
      </c>
    </row>
    <row r="226" spans="1:202" x14ac:dyDescent="0.25">
      <c r="A226" s="20" t="s">
        <v>8</v>
      </c>
      <c r="B226">
        <v>89</v>
      </c>
      <c r="C226">
        <v>92</v>
      </c>
      <c r="D226">
        <v>89</v>
      </c>
      <c r="E226">
        <v>88</v>
      </c>
      <c r="F226">
        <v>92</v>
      </c>
      <c r="G226">
        <v>84</v>
      </c>
      <c r="H226">
        <v>71</v>
      </c>
      <c r="I226">
        <v>77</v>
      </c>
      <c r="J226">
        <v>77</v>
      </c>
      <c r="K226">
        <v>88</v>
      </c>
      <c r="L226">
        <v>75</v>
      </c>
      <c r="M226">
        <v>89</v>
      </c>
      <c r="N226">
        <v>78</v>
      </c>
      <c r="O226">
        <v>70</v>
      </c>
      <c r="P226">
        <v>76</v>
      </c>
      <c r="Q226">
        <v>57</v>
      </c>
      <c r="R226">
        <v>78</v>
      </c>
      <c r="S226">
        <v>71</v>
      </c>
      <c r="T226">
        <v>68</v>
      </c>
      <c r="U226">
        <v>71</v>
      </c>
      <c r="V226">
        <v>85</v>
      </c>
      <c r="W226">
        <v>58</v>
      </c>
      <c r="X226">
        <v>80</v>
      </c>
      <c r="Y226">
        <v>85</v>
      </c>
      <c r="Z226">
        <v>79</v>
      </c>
      <c r="AA226">
        <v>59</v>
      </c>
      <c r="AB226">
        <v>86</v>
      </c>
      <c r="AC226">
        <v>65</v>
      </c>
      <c r="AD226">
        <v>70</v>
      </c>
      <c r="AE226">
        <v>80</v>
      </c>
      <c r="AF226">
        <v>76</v>
      </c>
      <c r="AG226">
        <v>63</v>
      </c>
      <c r="AH226">
        <v>87</v>
      </c>
      <c r="AI226">
        <v>82</v>
      </c>
      <c r="AJ226">
        <v>59</v>
      </c>
      <c r="AK226">
        <v>80</v>
      </c>
      <c r="AL226">
        <v>75</v>
      </c>
      <c r="AM226">
        <v>71</v>
      </c>
      <c r="AN226">
        <v>81</v>
      </c>
      <c r="AO226">
        <v>74</v>
      </c>
      <c r="AP226">
        <v>56</v>
      </c>
      <c r="AQ226">
        <v>73</v>
      </c>
      <c r="AR226">
        <v>80</v>
      </c>
      <c r="AS226">
        <v>73</v>
      </c>
      <c r="AT226">
        <v>71</v>
      </c>
      <c r="AU226">
        <v>84</v>
      </c>
      <c r="AV226">
        <v>64</v>
      </c>
      <c r="AW226">
        <v>68</v>
      </c>
      <c r="AX226">
        <v>72</v>
      </c>
      <c r="AY226">
        <v>83</v>
      </c>
      <c r="AZ226">
        <v>86</v>
      </c>
      <c r="BA226">
        <v>72</v>
      </c>
      <c r="BB226">
        <v>83</v>
      </c>
      <c r="BC226">
        <v>68</v>
      </c>
      <c r="BD226">
        <v>88</v>
      </c>
      <c r="BE226">
        <v>79</v>
      </c>
      <c r="BF226">
        <v>83</v>
      </c>
      <c r="BG226">
        <v>81</v>
      </c>
      <c r="BH226">
        <v>91</v>
      </c>
      <c r="BI226">
        <v>93</v>
      </c>
      <c r="BJ226">
        <v>89</v>
      </c>
      <c r="BK226">
        <v>93</v>
      </c>
      <c r="BL226">
        <v>85</v>
      </c>
      <c r="BM226">
        <v>89</v>
      </c>
      <c r="BN226">
        <v>82</v>
      </c>
      <c r="BO226">
        <v>75</v>
      </c>
      <c r="BP226">
        <v>82</v>
      </c>
      <c r="BQ226">
        <v>84</v>
      </c>
      <c r="BR226">
        <v>80</v>
      </c>
      <c r="BS226">
        <v>82</v>
      </c>
      <c r="BT226">
        <v>83</v>
      </c>
      <c r="BU226">
        <v>86</v>
      </c>
      <c r="BV226">
        <v>88</v>
      </c>
      <c r="BW226">
        <v>77</v>
      </c>
      <c r="BX226">
        <v>87</v>
      </c>
      <c r="BY226">
        <v>84</v>
      </c>
      <c r="BZ226">
        <v>78</v>
      </c>
      <c r="CA226">
        <v>84</v>
      </c>
      <c r="CB226">
        <v>89</v>
      </c>
      <c r="CC226">
        <v>87</v>
      </c>
      <c r="CD226">
        <v>85</v>
      </c>
      <c r="CE226">
        <v>82</v>
      </c>
      <c r="CF226">
        <v>80</v>
      </c>
      <c r="CG226">
        <v>82</v>
      </c>
      <c r="CH226">
        <v>86</v>
      </c>
      <c r="CI226">
        <v>82</v>
      </c>
      <c r="CJ226">
        <v>80</v>
      </c>
      <c r="CK226">
        <v>88</v>
      </c>
      <c r="CL226">
        <v>73</v>
      </c>
      <c r="CM226">
        <v>79</v>
      </c>
      <c r="CN226">
        <v>85</v>
      </c>
      <c r="CO226">
        <v>87</v>
      </c>
      <c r="CP226">
        <v>80</v>
      </c>
      <c r="CQ226">
        <v>85</v>
      </c>
      <c r="CR226">
        <v>95</v>
      </c>
      <c r="CS226">
        <v>87</v>
      </c>
      <c r="CT226">
        <v>87</v>
      </c>
      <c r="CU226">
        <v>87</v>
      </c>
      <c r="CV226">
        <v>90</v>
      </c>
      <c r="CW226">
        <v>85</v>
      </c>
      <c r="CX226">
        <v>86</v>
      </c>
      <c r="CY226">
        <v>89</v>
      </c>
      <c r="CZ226">
        <v>89</v>
      </c>
      <c r="DA226">
        <v>87</v>
      </c>
      <c r="DB226">
        <v>84</v>
      </c>
      <c r="DC226">
        <v>87</v>
      </c>
      <c r="DD226">
        <v>88</v>
      </c>
      <c r="DE226">
        <v>87</v>
      </c>
      <c r="DF226">
        <v>89</v>
      </c>
      <c r="DG226">
        <v>83</v>
      </c>
      <c r="DH226">
        <v>83</v>
      </c>
      <c r="DI226">
        <v>85</v>
      </c>
      <c r="DJ226">
        <v>84</v>
      </c>
      <c r="DK226">
        <v>83</v>
      </c>
      <c r="DL226">
        <v>87</v>
      </c>
      <c r="DM226">
        <v>82</v>
      </c>
      <c r="DN226">
        <v>84</v>
      </c>
      <c r="DO226">
        <v>62</v>
      </c>
      <c r="DP226">
        <v>86</v>
      </c>
      <c r="DQ226">
        <v>83</v>
      </c>
      <c r="DR226">
        <v>83</v>
      </c>
      <c r="DS226">
        <v>95</v>
      </c>
      <c r="DT226">
        <v>92</v>
      </c>
      <c r="DU226">
        <v>86</v>
      </c>
      <c r="DV226">
        <v>87</v>
      </c>
      <c r="DW226">
        <v>91</v>
      </c>
      <c r="DX226">
        <v>86</v>
      </c>
      <c r="DY226">
        <v>90</v>
      </c>
      <c r="DZ226">
        <v>85</v>
      </c>
      <c r="EA226">
        <v>81</v>
      </c>
      <c r="EB226">
        <v>90</v>
      </c>
      <c r="EC226">
        <v>85</v>
      </c>
      <c r="ED226">
        <v>87</v>
      </c>
      <c r="EE226">
        <v>86</v>
      </c>
      <c r="EF226">
        <v>84</v>
      </c>
      <c r="EG226">
        <v>87</v>
      </c>
      <c r="EH226">
        <v>86</v>
      </c>
      <c r="EI226">
        <v>85</v>
      </c>
      <c r="EJ226">
        <v>84</v>
      </c>
      <c r="EK226">
        <v>85</v>
      </c>
      <c r="EL226">
        <v>87</v>
      </c>
      <c r="EM226">
        <v>87</v>
      </c>
      <c r="EN226">
        <v>84</v>
      </c>
      <c r="EO226">
        <v>94</v>
      </c>
      <c r="EP226">
        <v>82</v>
      </c>
      <c r="EQ226">
        <v>82</v>
      </c>
      <c r="ER226">
        <v>85</v>
      </c>
      <c r="ES226">
        <v>84</v>
      </c>
      <c r="ET226">
        <v>83</v>
      </c>
      <c r="EU226">
        <v>81</v>
      </c>
      <c r="EV226">
        <v>86</v>
      </c>
      <c r="EW226">
        <v>86</v>
      </c>
      <c r="EX226">
        <v>88</v>
      </c>
      <c r="EY226">
        <v>79</v>
      </c>
      <c r="EZ226">
        <v>87</v>
      </c>
      <c r="FA226">
        <v>87</v>
      </c>
      <c r="FB226">
        <v>83</v>
      </c>
      <c r="FC226">
        <v>85</v>
      </c>
      <c r="FD226">
        <v>86</v>
      </c>
      <c r="FE226">
        <v>85</v>
      </c>
      <c r="FF226">
        <v>83</v>
      </c>
      <c r="FG226">
        <v>80</v>
      </c>
      <c r="FH226">
        <v>88</v>
      </c>
      <c r="FI226">
        <v>85</v>
      </c>
      <c r="FJ226">
        <v>85</v>
      </c>
      <c r="FK226">
        <v>86</v>
      </c>
      <c r="FL226">
        <v>83</v>
      </c>
      <c r="FM226">
        <v>80</v>
      </c>
      <c r="FN226">
        <v>90</v>
      </c>
      <c r="FO226">
        <v>77</v>
      </c>
      <c r="FP226">
        <v>84</v>
      </c>
      <c r="FQ226">
        <v>81</v>
      </c>
      <c r="FR226">
        <v>77</v>
      </c>
      <c r="FS226">
        <v>78</v>
      </c>
      <c r="FT226">
        <v>84</v>
      </c>
      <c r="FU226">
        <v>78</v>
      </c>
      <c r="FV226">
        <v>85</v>
      </c>
      <c r="FW226">
        <v>84</v>
      </c>
      <c r="FX226">
        <v>86</v>
      </c>
      <c r="FY226">
        <v>70</v>
      </c>
      <c r="FZ226">
        <v>79</v>
      </c>
      <c r="GA226">
        <v>42</v>
      </c>
      <c r="GB226">
        <v>48</v>
      </c>
      <c r="GC226">
        <v>23</v>
      </c>
      <c r="GD226">
        <v>16</v>
      </c>
      <c r="GE226">
        <v>34</v>
      </c>
      <c r="GF226">
        <v>18</v>
      </c>
      <c r="GG226">
        <v>22</v>
      </c>
      <c r="GH226">
        <v>22</v>
      </c>
      <c r="GI226">
        <v>24</v>
      </c>
      <c r="GJ226">
        <v>28</v>
      </c>
      <c r="GK226">
        <v>30</v>
      </c>
      <c r="GL226">
        <v>23</v>
      </c>
      <c r="GM226">
        <v>15</v>
      </c>
      <c r="GN226">
        <v>14</v>
      </c>
      <c r="GO226">
        <v>23</v>
      </c>
      <c r="GP226">
        <v>24</v>
      </c>
      <c r="GQ226">
        <v>19</v>
      </c>
      <c r="GR226">
        <v>15</v>
      </c>
      <c r="GS226" s="22" t="s">
        <v>430</v>
      </c>
      <c r="GT226" s="23">
        <v>1300</v>
      </c>
    </row>
    <row r="227" spans="1:202" x14ac:dyDescent="0.25">
      <c r="A227" s="20" t="s">
        <v>9</v>
      </c>
      <c r="B227">
        <v>79</v>
      </c>
      <c r="C227">
        <v>90</v>
      </c>
      <c r="D227">
        <v>86</v>
      </c>
      <c r="E227">
        <v>90</v>
      </c>
      <c r="F227">
        <v>86</v>
      </c>
      <c r="G227">
        <v>61</v>
      </c>
      <c r="H227">
        <v>67</v>
      </c>
      <c r="I227">
        <v>68</v>
      </c>
      <c r="J227">
        <v>57</v>
      </c>
      <c r="K227">
        <v>87</v>
      </c>
      <c r="L227">
        <v>69</v>
      </c>
      <c r="M227">
        <v>86</v>
      </c>
      <c r="N227">
        <v>69</v>
      </c>
      <c r="O227">
        <v>62</v>
      </c>
      <c r="P227">
        <v>53</v>
      </c>
      <c r="Q227">
        <v>58</v>
      </c>
      <c r="R227">
        <v>59</v>
      </c>
      <c r="S227">
        <v>62</v>
      </c>
      <c r="T227">
        <v>63</v>
      </c>
      <c r="U227">
        <v>55</v>
      </c>
      <c r="V227">
        <v>76</v>
      </c>
      <c r="W227">
        <v>58</v>
      </c>
      <c r="X227">
        <v>68</v>
      </c>
      <c r="Y227">
        <v>84</v>
      </c>
      <c r="Z227">
        <v>66</v>
      </c>
      <c r="AA227">
        <v>54</v>
      </c>
      <c r="AB227">
        <v>81</v>
      </c>
      <c r="AC227">
        <v>54</v>
      </c>
      <c r="AD227">
        <v>53</v>
      </c>
      <c r="AE227">
        <v>77</v>
      </c>
      <c r="AF227">
        <v>65</v>
      </c>
      <c r="AG227">
        <v>42</v>
      </c>
      <c r="AH227">
        <v>88</v>
      </c>
      <c r="AI227">
        <v>80</v>
      </c>
      <c r="AJ227">
        <v>51</v>
      </c>
      <c r="AK227">
        <v>75</v>
      </c>
      <c r="AL227">
        <v>69</v>
      </c>
      <c r="AM227">
        <v>61</v>
      </c>
      <c r="AN227">
        <v>78</v>
      </c>
      <c r="AO227">
        <v>69</v>
      </c>
      <c r="AP227">
        <v>47</v>
      </c>
      <c r="AQ227">
        <v>70</v>
      </c>
      <c r="AR227">
        <v>70</v>
      </c>
      <c r="AS227">
        <v>43</v>
      </c>
      <c r="AT227">
        <v>65</v>
      </c>
      <c r="AU227">
        <v>79</v>
      </c>
      <c r="AV227">
        <v>55</v>
      </c>
      <c r="AW227">
        <v>63</v>
      </c>
      <c r="AX227">
        <v>65</v>
      </c>
      <c r="AY227">
        <v>61</v>
      </c>
      <c r="AZ227">
        <v>61</v>
      </c>
      <c r="BA227">
        <v>64</v>
      </c>
      <c r="BB227">
        <v>76</v>
      </c>
      <c r="BC227">
        <v>59</v>
      </c>
      <c r="BD227">
        <v>84</v>
      </c>
      <c r="BE227">
        <v>69</v>
      </c>
      <c r="BF227">
        <v>80</v>
      </c>
      <c r="BG227">
        <v>77</v>
      </c>
      <c r="BH227">
        <v>86</v>
      </c>
      <c r="BI227">
        <v>91</v>
      </c>
      <c r="BJ227">
        <v>85</v>
      </c>
      <c r="BK227">
        <v>92</v>
      </c>
      <c r="BL227">
        <v>84</v>
      </c>
      <c r="BM227">
        <v>89</v>
      </c>
      <c r="BN227">
        <v>82</v>
      </c>
      <c r="BO227">
        <v>77</v>
      </c>
      <c r="BP227">
        <v>78</v>
      </c>
      <c r="BQ227">
        <v>85</v>
      </c>
      <c r="BR227">
        <v>80</v>
      </c>
      <c r="BS227">
        <v>75</v>
      </c>
      <c r="BT227">
        <v>77</v>
      </c>
      <c r="BU227">
        <v>82</v>
      </c>
      <c r="BV227">
        <v>89</v>
      </c>
      <c r="BW227">
        <v>74</v>
      </c>
      <c r="BX227">
        <v>86</v>
      </c>
      <c r="BY227">
        <v>83</v>
      </c>
      <c r="BZ227">
        <v>78</v>
      </c>
      <c r="CA227">
        <v>88</v>
      </c>
      <c r="CB227">
        <v>87</v>
      </c>
      <c r="CC227">
        <v>89</v>
      </c>
      <c r="CD227">
        <v>87</v>
      </c>
      <c r="CE227">
        <v>81</v>
      </c>
      <c r="CF227">
        <v>79</v>
      </c>
      <c r="CG227">
        <v>85</v>
      </c>
      <c r="CH227">
        <v>86</v>
      </c>
      <c r="CI227">
        <v>74</v>
      </c>
      <c r="CJ227">
        <v>76</v>
      </c>
      <c r="CK227">
        <v>82</v>
      </c>
      <c r="CL227">
        <v>64</v>
      </c>
      <c r="CM227">
        <v>77</v>
      </c>
      <c r="CN227">
        <v>87</v>
      </c>
      <c r="CO227">
        <v>86</v>
      </c>
      <c r="CP227">
        <v>76</v>
      </c>
      <c r="CQ227">
        <v>81</v>
      </c>
      <c r="CR227">
        <v>97</v>
      </c>
      <c r="CS227">
        <v>85</v>
      </c>
      <c r="CT227">
        <v>89</v>
      </c>
      <c r="CU227">
        <v>90</v>
      </c>
      <c r="CV227">
        <v>86</v>
      </c>
      <c r="CW227">
        <v>83</v>
      </c>
      <c r="CX227">
        <v>91</v>
      </c>
      <c r="CY227">
        <v>91</v>
      </c>
      <c r="CZ227">
        <v>92</v>
      </c>
      <c r="DA227">
        <v>87</v>
      </c>
      <c r="DB227">
        <v>82</v>
      </c>
      <c r="DC227">
        <v>89</v>
      </c>
      <c r="DD227">
        <v>88</v>
      </c>
      <c r="DE227">
        <v>82</v>
      </c>
      <c r="DF227">
        <v>87</v>
      </c>
      <c r="DG227">
        <v>86</v>
      </c>
      <c r="DH227">
        <v>85</v>
      </c>
      <c r="DI227">
        <v>86</v>
      </c>
      <c r="DJ227">
        <v>85</v>
      </c>
      <c r="DK227">
        <v>82</v>
      </c>
      <c r="DL227">
        <v>88</v>
      </c>
      <c r="DM227">
        <v>81</v>
      </c>
      <c r="DN227">
        <v>82</v>
      </c>
      <c r="DO227">
        <v>65</v>
      </c>
      <c r="DP227">
        <v>84</v>
      </c>
      <c r="DQ227">
        <v>85</v>
      </c>
      <c r="DR227">
        <v>86</v>
      </c>
      <c r="DS227">
        <v>96</v>
      </c>
      <c r="DT227">
        <v>93</v>
      </c>
      <c r="DU227">
        <v>87</v>
      </c>
      <c r="DV227">
        <v>84</v>
      </c>
      <c r="DW227">
        <v>90</v>
      </c>
      <c r="DX227">
        <v>83</v>
      </c>
      <c r="DY227">
        <v>88</v>
      </c>
      <c r="DZ227">
        <v>86</v>
      </c>
      <c r="EA227">
        <v>82</v>
      </c>
      <c r="EB227">
        <v>84</v>
      </c>
      <c r="EC227">
        <v>83</v>
      </c>
      <c r="ED227">
        <v>88</v>
      </c>
      <c r="EE227">
        <v>80</v>
      </c>
      <c r="EF227">
        <v>86</v>
      </c>
      <c r="EG227">
        <v>87</v>
      </c>
      <c r="EH227">
        <v>88</v>
      </c>
      <c r="EI227">
        <v>86</v>
      </c>
      <c r="EJ227">
        <v>87</v>
      </c>
      <c r="EK227">
        <v>82</v>
      </c>
      <c r="EL227">
        <v>84</v>
      </c>
      <c r="EM227">
        <v>86</v>
      </c>
      <c r="EN227">
        <v>85</v>
      </c>
      <c r="EO227">
        <v>90</v>
      </c>
      <c r="EP227">
        <v>88</v>
      </c>
      <c r="EQ227">
        <v>83</v>
      </c>
      <c r="ER227">
        <v>83</v>
      </c>
      <c r="ES227">
        <v>85</v>
      </c>
      <c r="ET227">
        <v>85</v>
      </c>
      <c r="EU227">
        <v>82</v>
      </c>
      <c r="EV227">
        <v>87</v>
      </c>
      <c r="EW227">
        <v>87</v>
      </c>
      <c r="EX227">
        <v>88</v>
      </c>
      <c r="EY227">
        <v>77</v>
      </c>
      <c r="EZ227">
        <v>86</v>
      </c>
      <c r="FA227">
        <v>84</v>
      </c>
      <c r="FB227">
        <v>79</v>
      </c>
      <c r="FC227">
        <v>80</v>
      </c>
      <c r="FD227">
        <v>80</v>
      </c>
      <c r="FE227">
        <v>92</v>
      </c>
      <c r="FF227">
        <v>76</v>
      </c>
      <c r="FG227">
        <v>74</v>
      </c>
      <c r="FH227">
        <v>90</v>
      </c>
      <c r="FI227">
        <v>87</v>
      </c>
      <c r="FJ227">
        <v>84</v>
      </c>
      <c r="FK227">
        <v>87</v>
      </c>
      <c r="FL227">
        <v>83</v>
      </c>
      <c r="FM227">
        <v>81</v>
      </c>
      <c r="FN227">
        <v>89</v>
      </c>
      <c r="FO227">
        <v>73</v>
      </c>
      <c r="FP227">
        <v>81</v>
      </c>
      <c r="FQ227">
        <v>72</v>
      </c>
      <c r="FR227">
        <v>76</v>
      </c>
      <c r="FS227">
        <v>79</v>
      </c>
      <c r="FT227">
        <v>85</v>
      </c>
      <c r="FU227">
        <v>75</v>
      </c>
      <c r="FV227">
        <v>83</v>
      </c>
      <c r="FW227">
        <v>74</v>
      </c>
      <c r="FX227">
        <v>85</v>
      </c>
      <c r="FY227">
        <v>66</v>
      </c>
      <c r="FZ227">
        <v>75</v>
      </c>
      <c r="GA227">
        <v>18</v>
      </c>
      <c r="GB227">
        <v>30</v>
      </c>
      <c r="GC227">
        <v>13</v>
      </c>
      <c r="GD227">
        <v>12</v>
      </c>
      <c r="GE227">
        <v>10</v>
      </c>
      <c r="GF227">
        <v>17</v>
      </c>
      <c r="GG227">
        <v>16</v>
      </c>
      <c r="GH227">
        <v>20</v>
      </c>
      <c r="GI227">
        <v>18</v>
      </c>
      <c r="GJ227">
        <v>24</v>
      </c>
      <c r="GK227">
        <v>21</v>
      </c>
      <c r="GL227">
        <v>16</v>
      </c>
      <c r="GM227">
        <v>15</v>
      </c>
      <c r="GN227">
        <v>15</v>
      </c>
      <c r="GO227">
        <v>19</v>
      </c>
      <c r="GP227">
        <v>15</v>
      </c>
      <c r="GQ227">
        <v>16</v>
      </c>
      <c r="GR227">
        <v>12</v>
      </c>
      <c r="GS227" s="22" t="s">
        <v>430</v>
      </c>
      <c r="GT227" s="23">
        <v>1200</v>
      </c>
    </row>
    <row r="228" spans="1:202" x14ac:dyDescent="0.25">
      <c r="A228" s="20" t="s">
        <v>10</v>
      </c>
      <c r="B228">
        <v>76</v>
      </c>
      <c r="C228">
        <v>69</v>
      </c>
      <c r="D228">
        <v>71</v>
      </c>
      <c r="E228">
        <v>58</v>
      </c>
      <c r="F228">
        <v>71</v>
      </c>
      <c r="G228">
        <v>60</v>
      </c>
      <c r="H228">
        <v>34</v>
      </c>
      <c r="I228">
        <v>55</v>
      </c>
      <c r="J228">
        <v>40</v>
      </c>
      <c r="K228">
        <v>72</v>
      </c>
      <c r="L228">
        <v>39</v>
      </c>
      <c r="M228">
        <v>61</v>
      </c>
      <c r="N228">
        <v>59</v>
      </c>
      <c r="O228">
        <v>45</v>
      </c>
      <c r="P228">
        <v>42</v>
      </c>
      <c r="Q228">
        <v>33</v>
      </c>
      <c r="R228">
        <v>64</v>
      </c>
      <c r="S228">
        <v>53</v>
      </c>
      <c r="T228">
        <v>33</v>
      </c>
      <c r="U228">
        <v>45</v>
      </c>
      <c r="V228">
        <v>68</v>
      </c>
      <c r="W228">
        <v>44</v>
      </c>
      <c r="X228">
        <v>38</v>
      </c>
      <c r="Y228">
        <v>61</v>
      </c>
      <c r="Z228">
        <v>55</v>
      </c>
      <c r="AA228">
        <v>19</v>
      </c>
      <c r="AB228">
        <v>71</v>
      </c>
      <c r="AC228">
        <v>10</v>
      </c>
      <c r="AD228">
        <v>58</v>
      </c>
      <c r="AE228">
        <v>75</v>
      </c>
      <c r="AF228">
        <v>33</v>
      </c>
      <c r="AG228">
        <v>20</v>
      </c>
      <c r="AH228">
        <v>62</v>
      </c>
      <c r="AI228">
        <v>71</v>
      </c>
      <c r="AJ228">
        <v>27</v>
      </c>
      <c r="AK228">
        <v>66</v>
      </c>
      <c r="AL228">
        <v>51</v>
      </c>
      <c r="AM228">
        <v>25</v>
      </c>
      <c r="AN228">
        <v>69</v>
      </c>
      <c r="AO228">
        <v>56</v>
      </c>
      <c r="AP228">
        <v>37</v>
      </c>
      <c r="AQ228">
        <v>52</v>
      </c>
      <c r="AR228">
        <v>49</v>
      </c>
      <c r="AS228">
        <v>48</v>
      </c>
      <c r="AT228">
        <v>36</v>
      </c>
      <c r="AU228">
        <v>69</v>
      </c>
      <c r="AV228">
        <v>19</v>
      </c>
      <c r="AW228">
        <v>45</v>
      </c>
      <c r="AX228">
        <v>43</v>
      </c>
      <c r="AY228">
        <v>75</v>
      </c>
      <c r="AZ228">
        <v>66</v>
      </c>
      <c r="BA228">
        <v>28</v>
      </c>
      <c r="BB228">
        <v>41</v>
      </c>
      <c r="BC228">
        <v>27</v>
      </c>
      <c r="BD228">
        <v>67</v>
      </c>
      <c r="BE228">
        <v>46</v>
      </c>
      <c r="BF228">
        <v>73</v>
      </c>
      <c r="BG228">
        <v>59</v>
      </c>
      <c r="BH228">
        <v>94</v>
      </c>
      <c r="BI228">
        <v>94</v>
      </c>
      <c r="BJ228">
        <v>91</v>
      </c>
      <c r="BK228">
        <v>85</v>
      </c>
      <c r="BL228">
        <v>91</v>
      </c>
      <c r="BM228">
        <v>90</v>
      </c>
      <c r="BN228">
        <v>88</v>
      </c>
      <c r="BO228">
        <v>89</v>
      </c>
      <c r="BP228">
        <v>90</v>
      </c>
      <c r="BQ228">
        <v>87</v>
      </c>
      <c r="BR228">
        <v>83</v>
      </c>
      <c r="BS228">
        <v>87</v>
      </c>
      <c r="BT228">
        <v>88</v>
      </c>
      <c r="BU228">
        <v>87</v>
      </c>
      <c r="BV228">
        <v>85</v>
      </c>
      <c r="BW228">
        <v>89</v>
      </c>
      <c r="BX228">
        <v>87</v>
      </c>
      <c r="BY228">
        <v>82</v>
      </c>
      <c r="BZ228">
        <v>88</v>
      </c>
      <c r="CA228">
        <v>81</v>
      </c>
      <c r="CB228">
        <v>79</v>
      </c>
      <c r="CC228">
        <v>78</v>
      </c>
      <c r="CD228">
        <v>83</v>
      </c>
      <c r="CE228">
        <v>86</v>
      </c>
      <c r="CF228">
        <v>84</v>
      </c>
      <c r="CG228">
        <v>83</v>
      </c>
      <c r="CH228">
        <v>78</v>
      </c>
      <c r="CI228">
        <v>87</v>
      </c>
      <c r="CJ228">
        <v>87</v>
      </c>
      <c r="CK228">
        <v>87</v>
      </c>
      <c r="CL228">
        <v>87</v>
      </c>
      <c r="CM228">
        <v>86</v>
      </c>
      <c r="CN228">
        <v>76</v>
      </c>
      <c r="CO228">
        <v>83</v>
      </c>
      <c r="CP228">
        <v>86</v>
      </c>
      <c r="CQ228">
        <v>84</v>
      </c>
      <c r="CR228">
        <v>95</v>
      </c>
      <c r="CS228">
        <v>83</v>
      </c>
      <c r="CT228">
        <v>87</v>
      </c>
      <c r="CU228">
        <v>85</v>
      </c>
      <c r="CV228">
        <v>74</v>
      </c>
      <c r="CW228">
        <v>82</v>
      </c>
      <c r="CX228">
        <v>79</v>
      </c>
      <c r="CY228">
        <v>76</v>
      </c>
      <c r="CZ228">
        <v>85</v>
      </c>
      <c r="DA228">
        <v>79</v>
      </c>
      <c r="DB228">
        <v>71</v>
      </c>
      <c r="DC228">
        <v>70</v>
      </c>
      <c r="DD228">
        <v>74</v>
      </c>
      <c r="DE228">
        <v>79</v>
      </c>
      <c r="DF228">
        <v>70</v>
      </c>
      <c r="DG228">
        <v>74</v>
      </c>
      <c r="DH228">
        <v>72</v>
      </c>
      <c r="DI228">
        <v>79</v>
      </c>
      <c r="DJ228">
        <v>86</v>
      </c>
      <c r="DK228">
        <v>77</v>
      </c>
      <c r="DL228">
        <v>73</v>
      </c>
      <c r="DM228">
        <v>72</v>
      </c>
      <c r="DN228">
        <v>76</v>
      </c>
      <c r="DO228">
        <v>74</v>
      </c>
      <c r="DP228">
        <v>77</v>
      </c>
      <c r="DQ228">
        <v>71</v>
      </c>
      <c r="DR228">
        <v>70</v>
      </c>
      <c r="DS228">
        <v>89</v>
      </c>
      <c r="DT228">
        <v>83</v>
      </c>
      <c r="DU228">
        <v>88</v>
      </c>
      <c r="DV228">
        <v>76</v>
      </c>
      <c r="DW228">
        <v>88</v>
      </c>
      <c r="DX228">
        <v>82</v>
      </c>
      <c r="DY228">
        <v>73</v>
      </c>
      <c r="DZ228">
        <v>86</v>
      </c>
      <c r="EA228">
        <v>55</v>
      </c>
      <c r="EB228">
        <v>71</v>
      </c>
      <c r="EC228">
        <v>84</v>
      </c>
      <c r="ED228">
        <v>78</v>
      </c>
      <c r="EE228">
        <v>71</v>
      </c>
      <c r="EF228">
        <v>83</v>
      </c>
      <c r="EG228">
        <v>77</v>
      </c>
      <c r="EH228">
        <v>78</v>
      </c>
      <c r="EI228">
        <v>74</v>
      </c>
      <c r="EJ228">
        <v>78</v>
      </c>
      <c r="EK228">
        <v>72</v>
      </c>
      <c r="EL228">
        <v>81</v>
      </c>
      <c r="EM228">
        <v>73</v>
      </c>
      <c r="EN228">
        <v>73</v>
      </c>
      <c r="EO228">
        <v>70</v>
      </c>
      <c r="EP228">
        <v>72</v>
      </c>
      <c r="EQ228">
        <v>82</v>
      </c>
      <c r="ER228">
        <v>70</v>
      </c>
      <c r="ES228">
        <v>73</v>
      </c>
      <c r="ET228">
        <v>66</v>
      </c>
      <c r="EU228">
        <v>78</v>
      </c>
      <c r="EV228">
        <v>70</v>
      </c>
      <c r="EW228">
        <v>75</v>
      </c>
      <c r="EX228">
        <v>74</v>
      </c>
      <c r="EY228">
        <v>65</v>
      </c>
      <c r="EZ228">
        <v>78</v>
      </c>
      <c r="FA228">
        <v>83</v>
      </c>
      <c r="FB228">
        <v>63</v>
      </c>
      <c r="FC228">
        <v>76</v>
      </c>
      <c r="FD228">
        <v>76</v>
      </c>
      <c r="FE228">
        <v>77</v>
      </c>
      <c r="FF228">
        <v>77</v>
      </c>
      <c r="FG228">
        <v>60</v>
      </c>
      <c r="FH228">
        <v>74</v>
      </c>
      <c r="FI228">
        <v>83</v>
      </c>
      <c r="FJ228">
        <v>66</v>
      </c>
      <c r="FK228">
        <v>77</v>
      </c>
      <c r="FL228">
        <v>79</v>
      </c>
      <c r="FM228">
        <v>68</v>
      </c>
      <c r="FN228">
        <v>76</v>
      </c>
      <c r="FO228">
        <v>65</v>
      </c>
      <c r="FP228">
        <v>71</v>
      </c>
      <c r="FQ228">
        <v>82</v>
      </c>
      <c r="FR228">
        <v>56</v>
      </c>
      <c r="FS228">
        <v>56</v>
      </c>
      <c r="FT228">
        <v>74</v>
      </c>
      <c r="FU228">
        <v>39</v>
      </c>
      <c r="FV228">
        <v>65</v>
      </c>
      <c r="FW228">
        <v>61</v>
      </c>
      <c r="FX228">
        <v>79</v>
      </c>
      <c r="FY228">
        <v>52</v>
      </c>
      <c r="FZ228">
        <v>50</v>
      </c>
      <c r="GA228">
        <v>13</v>
      </c>
      <c r="GB228">
        <v>13</v>
      </c>
      <c r="GC228">
        <v>14</v>
      </c>
      <c r="GD228">
        <v>11</v>
      </c>
      <c r="GE228">
        <v>10</v>
      </c>
      <c r="GF228">
        <v>14</v>
      </c>
      <c r="GG228">
        <v>9</v>
      </c>
      <c r="GH228">
        <v>13</v>
      </c>
      <c r="GI228">
        <v>10</v>
      </c>
      <c r="GJ228">
        <v>12</v>
      </c>
      <c r="GK228">
        <v>14</v>
      </c>
      <c r="GL228">
        <v>8</v>
      </c>
      <c r="GM228">
        <v>15</v>
      </c>
      <c r="GN228">
        <v>14</v>
      </c>
      <c r="GO228">
        <v>11</v>
      </c>
      <c r="GP228">
        <v>11</v>
      </c>
      <c r="GQ228">
        <v>15</v>
      </c>
      <c r="GR228">
        <v>11</v>
      </c>
      <c r="GS228" s="22" t="s">
        <v>430</v>
      </c>
      <c r="GT228" s="23">
        <v>1040</v>
      </c>
    </row>
    <row r="229" spans="1:202" x14ac:dyDescent="0.25">
      <c r="A229" s="20" t="s">
        <v>11</v>
      </c>
      <c r="B229">
        <v>84</v>
      </c>
      <c r="C229">
        <v>77</v>
      </c>
      <c r="D229">
        <v>82</v>
      </c>
      <c r="E229">
        <v>64</v>
      </c>
      <c r="F229">
        <v>77</v>
      </c>
      <c r="G229">
        <v>67</v>
      </c>
      <c r="H229">
        <v>31</v>
      </c>
      <c r="I229">
        <v>53</v>
      </c>
      <c r="J229">
        <v>54</v>
      </c>
      <c r="K229">
        <v>74</v>
      </c>
      <c r="L229">
        <v>61</v>
      </c>
      <c r="M229">
        <v>91</v>
      </c>
      <c r="N229">
        <v>74</v>
      </c>
      <c r="O229">
        <v>69</v>
      </c>
      <c r="P229">
        <v>51</v>
      </c>
      <c r="Q229">
        <v>31</v>
      </c>
      <c r="R229">
        <v>43</v>
      </c>
      <c r="S229">
        <v>45</v>
      </c>
      <c r="T229">
        <v>43</v>
      </c>
      <c r="U229">
        <v>77</v>
      </c>
      <c r="V229">
        <v>74</v>
      </c>
      <c r="W229">
        <v>35</v>
      </c>
      <c r="X229">
        <v>67</v>
      </c>
      <c r="Y229">
        <v>78</v>
      </c>
      <c r="Z229">
        <v>76</v>
      </c>
      <c r="AA229">
        <v>28</v>
      </c>
      <c r="AB229">
        <v>65</v>
      </c>
      <c r="AC229">
        <v>10</v>
      </c>
      <c r="AD229">
        <v>47</v>
      </c>
      <c r="AE229">
        <v>73</v>
      </c>
      <c r="AF229">
        <v>32</v>
      </c>
      <c r="AG229">
        <v>30</v>
      </c>
      <c r="AH229">
        <v>68</v>
      </c>
      <c r="AI229">
        <v>72</v>
      </c>
      <c r="AJ229">
        <v>26</v>
      </c>
      <c r="AK229">
        <v>45</v>
      </c>
      <c r="AL229">
        <v>63</v>
      </c>
      <c r="AM229">
        <v>16</v>
      </c>
      <c r="AN229">
        <v>68</v>
      </c>
      <c r="AO229">
        <v>73</v>
      </c>
      <c r="AP229">
        <v>44</v>
      </c>
      <c r="AQ229">
        <v>70</v>
      </c>
      <c r="AR229">
        <v>70</v>
      </c>
      <c r="AS229">
        <v>45</v>
      </c>
      <c r="AT229">
        <v>22</v>
      </c>
      <c r="AU229">
        <v>81</v>
      </c>
      <c r="AV229">
        <v>27</v>
      </c>
      <c r="AW229">
        <v>52</v>
      </c>
      <c r="AX229">
        <v>39</v>
      </c>
      <c r="AY229">
        <v>90</v>
      </c>
      <c r="AZ229">
        <v>55</v>
      </c>
      <c r="BA229">
        <v>33</v>
      </c>
      <c r="BB229">
        <v>47</v>
      </c>
      <c r="BC229">
        <v>56</v>
      </c>
      <c r="BD229">
        <v>67</v>
      </c>
      <c r="BE229">
        <v>58</v>
      </c>
      <c r="BF229">
        <v>64</v>
      </c>
      <c r="BG229">
        <v>75</v>
      </c>
      <c r="BH229">
        <v>84</v>
      </c>
      <c r="BI229">
        <v>76</v>
      </c>
      <c r="BJ229">
        <v>84</v>
      </c>
      <c r="BK229">
        <v>84</v>
      </c>
      <c r="BL229">
        <v>62</v>
      </c>
      <c r="BM229">
        <v>72</v>
      </c>
      <c r="BN229">
        <v>74</v>
      </c>
      <c r="BO229">
        <v>66</v>
      </c>
      <c r="BP229">
        <v>66</v>
      </c>
      <c r="BQ229">
        <v>71</v>
      </c>
      <c r="BR229">
        <v>74</v>
      </c>
      <c r="BS229">
        <v>59</v>
      </c>
      <c r="BT229">
        <v>59</v>
      </c>
      <c r="BU229">
        <v>73</v>
      </c>
      <c r="BV229">
        <v>77</v>
      </c>
      <c r="BW229">
        <v>45</v>
      </c>
      <c r="BX229">
        <v>58</v>
      </c>
      <c r="BY229">
        <v>44</v>
      </c>
      <c r="BZ229">
        <v>56</v>
      </c>
      <c r="CA229">
        <v>54</v>
      </c>
      <c r="CB229">
        <v>52</v>
      </c>
      <c r="CC229">
        <v>71</v>
      </c>
      <c r="CD229">
        <v>54</v>
      </c>
      <c r="CE229">
        <v>42</v>
      </c>
      <c r="CF229">
        <v>71</v>
      </c>
      <c r="CG229">
        <v>70</v>
      </c>
      <c r="CH229">
        <v>71</v>
      </c>
      <c r="CI229">
        <v>71</v>
      </c>
      <c r="CJ229">
        <v>54</v>
      </c>
      <c r="CK229">
        <v>82</v>
      </c>
      <c r="CL229">
        <v>32</v>
      </c>
      <c r="CM229">
        <v>51</v>
      </c>
      <c r="CN229">
        <v>63</v>
      </c>
      <c r="CO229">
        <v>89</v>
      </c>
      <c r="CP229">
        <v>70</v>
      </c>
      <c r="CQ229">
        <v>78</v>
      </c>
      <c r="CR229">
        <v>90</v>
      </c>
      <c r="CS229">
        <v>83</v>
      </c>
      <c r="CT229">
        <v>85</v>
      </c>
      <c r="CU229">
        <v>78</v>
      </c>
      <c r="CV229">
        <v>79</v>
      </c>
      <c r="CW229">
        <v>86</v>
      </c>
      <c r="CX229">
        <v>78</v>
      </c>
      <c r="CY229">
        <v>63</v>
      </c>
      <c r="CZ229">
        <v>81</v>
      </c>
      <c r="DA229">
        <v>60</v>
      </c>
      <c r="DB229">
        <v>60</v>
      </c>
      <c r="DC229">
        <v>78</v>
      </c>
      <c r="DD229">
        <v>75</v>
      </c>
      <c r="DE229">
        <v>84</v>
      </c>
      <c r="DF229">
        <v>80</v>
      </c>
      <c r="DG229">
        <v>54</v>
      </c>
      <c r="DH229">
        <v>78</v>
      </c>
      <c r="DI229">
        <v>62</v>
      </c>
      <c r="DJ229">
        <v>76</v>
      </c>
      <c r="DK229">
        <v>75</v>
      </c>
      <c r="DL229">
        <v>69</v>
      </c>
      <c r="DM229">
        <v>70</v>
      </c>
      <c r="DN229">
        <v>65</v>
      </c>
      <c r="DO229">
        <v>13</v>
      </c>
      <c r="DP229">
        <v>76</v>
      </c>
      <c r="DQ229">
        <v>78</v>
      </c>
      <c r="DR229">
        <v>69</v>
      </c>
      <c r="DS229">
        <v>84</v>
      </c>
      <c r="DT229">
        <v>79</v>
      </c>
      <c r="DU229">
        <v>75</v>
      </c>
      <c r="DV229">
        <v>87</v>
      </c>
      <c r="DW229">
        <v>74</v>
      </c>
      <c r="DX229">
        <v>76</v>
      </c>
      <c r="DY229">
        <v>77</v>
      </c>
      <c r="DZ229">
        <v>84</v>
      </c>
      <c r="EA229">
        <v>59</v>
      </c>
      <c r="EB229">
        <v>75</v>
      </c>
      <c r="EC229">
        <v>53</v>
      </c>
      <c r="ED229">
        <v>75</v>
      </c>
      <c r="EE229">
        <v>76</v>
      </c>
      <c r="EF229">
        <v>64</v>
      </c>
      <c r="EG229">
        <v>64</v>
      </c>
      <c r="EH229">
        <v>81</v>
      </c>
      <c r="EI229">
        <v>72</v>
      </c>
      <c r="EJ229">
        <v>62</v>
      </c>
      <c r="EK229">
        <v>77</v>
      </c>
      <c r="EL229">
        <v>57</v>
      </c>
      <c r="EM229">
        <v>80</v>
      </c>
      <c r="EN229">
        <v>49</v>
      </c>
      <c r="EO229">
        <v>70</v>
      </c>
      <c r="EP229">
        <v>74</v>
      </c>
      <c r="EQ229">
        <v>76</v>
      </c>
      <c r="ER229">
        <v>78</v>
      </c>
      <c r="ES229">
        <v>72</v>
      </c>
      <c r="ET229">
        <v>60</v>
      </c>
      <c r="EU229">
        <v>53</v>
      </c>
      <c r="EV229">
        <v>76</v>
      </c>
      <c r="EW229">
        <v>79</v>
      </c>
      <c r="EX229">
        <v>82</v>
      </c>
      <c r="EY229">
        <v>49</v>
      </c>
      <c r="EZ229">
        <v>72</v>
      </c>
      <c r="FA229">
        <v>84</v>
      </c>
      <c r="FB229">
        <v>85</v>
      </c>
      <c r="FC229">
        <v>68</v>
      </c>
      <c r="FD229">
        <v>81</v>
      </c>
      <c r="FE229">
        <v>65</v>
      </c>
      <c r="FF229">
        <v>68</v>
      </c>
      <c r="FG229">
        <v>68</v>
      </c>
      <c r="FH229">
        <v>47</v>
      </c>
      <c r="FI229">
        <v>67</v>
      </c>
      <c r="FJ229">
        <v>67</v>
      </c>
      <c r="FK229">
        <v>85</v>
      </c>
      <c r="FL229">
        <v>76</v>
      </c>
      <c r="FM229">
        <v>68</v>
      </c>
      <c r="FN229">
        <v>91</v>
      </c>
      <c r="FO229">
        <v>52</v>
      </c>
      <c r="FP229">
        <v>69</v>
      </c>
      <c r="FQ229">
        <v>44</v>
      </c>
      <c r="FR229">
        <v>53</v>
      </c>
      <c r="FS229">
        <v>50</v>
      </c>
      <c r="FT229">
        <v>70</v>
      </c>
      <c r="FU229">
        <v>37</v>
      </c>
      <c r="FV229">
        <v>81</v>
      </c>
      <c r="FW229">
        <v>61</v>
      </c>
      <c r="FX229">
        <v>66</v>
      </c>
      <c r="FY229">
        <v>77</v>
      </c>
      <c r="FZ229">
        <v>43</v>
      </c>
      <c r="GA229">
        <v>19</v>
      </c>
      <c r="GB229">
        <v>11</v>
      </c>
      <c r="GC229">
        <v>11</v>
      </c>
      <c r="GD229">
        <v>14</v>
      </c>
      <c r="GE229">
        <v>10</v>
      </c>
      <c r="GF229">
        <v>12</v>
      </c>
      <c r="GG229">
        <v>8</v>
      </c>
      <c r="GH229">
        <v>15</v>
      </c>
      <c r="GI229">
        <v>14</v>
      </c>
      <c r="GJ229">
        <v>14</v>
      </c>
      <c r="GK229">
        <v>20</v>
      </c>
      <c r="GL229">
        <v>12</v>
      </c>
      <c r="GM229">
        <v>20</v>
      </c>
      <c r="GN229">
        <v>22</v>
      </c>
      <c r="GO229">
        <v>13</v>
      </c>
      <c r="GP229">
        <v>11</v>
      </c>
      <c r="GQ229">
        <v>15</v>
      </c>
      <c r="GR229">
        <v>12</v>
      </c>
      <c r="GS229" s="22" t="s">
        <v>430</v>
      </c>
      <c r="GT229" s="23">
        <v>1050</v>
      </c>
    </row>
    <row r="230" spans="1:202" x14ac:dyDescent="0.25">
      <c r="A230" s="20" t="s">
        <v>12</v>
      </c>
      <c r="B230">
        <v>87</v>
      </c>
      <c r="C230">
        <v>75</v>
      </c>
      <c r="D230">
        <v>90</v>
      </c>
      <c r="E230">
        <v>56</v>
      </c>
      <c r="F230">
        <v>73</v>
      </c>
      <c r="G230">
        <v>79</v>
      </c>
      <c r="H230">
        <v>79</v>
      </c>
      <c r="I230">
        <v>71</v>
      </c>
      <c r="J230">
        <v>52</v>
      </c>
      <c r="K230">
        <v>77</v>
      </c>
      <c r="L230">
        <v>74</v>
      </c>
      <c r="M230">
        <v>78</v>
      </c>
      <c r="N230">
        <v>86</v>
      </c>
      <c r="O230">
        <v>86</v>
      </c>
      <c r="P230">
        <v>67</v>
      </c>
      <c r="Q230">
        <v>78</v>
      </c>
      <c r="R230">
        <v>62</v>
      </c>
      <c r="S230">
        <v>76</v>
      </c>
      <c r="T230">
        <v>55</v>
      </c>
      <c r="U230">
        <v>70</v>
      </c>
      <c r="V230">
        <v>85</v>
      </c>
      <c r="W230">
        <v>79</v>
      </c>
      <c r="X230">
        <v>74</v>
      </c>
      <c r="Y230">
        <v>82</v>
      </c>
      <c r="Z230">
        <v>77</v>
      </c>
      <c r="AA230">
        <v>55</v>
      </c>
      <c r="AB230">
        <v>72</v>
      </c>
      <c r="AC230">
        <v>43</v>
      </c>
      <c r="AD230">
        <v>66</v>
      </c>
      <c r="AE230">
        <v>82</v>
      </c>
      <c r="AF230">
        <v>53</v>
      </c>
      <c r="AG230">
        <v>77</v>
      </c>
      <c r="AH230">
        <v>79</v>
      </c>
      <c r="AI230">
        <v>76</v>
      </c>
      <c r="AJ230">
        <v>57</v>
      </c>
      <c r="AK230">
        <v>75</v>
      </c>
      <c r="AL230">
        <v>83</v>
      </c>
      <c r="AM230">
        <v>65</v>
      </c>
      <c r="AN230">
        <v>82</v>
      </c>
      <c r="AO230">
        <v>86</v>
      </c>
      <c r="AP230">
        <v>72</v>
      </c>
      <c r="AQ230">
        <v>81</v>
      </c>
      <c r="AR230">
        <v>88</v>
      </c>
      <c r="AS230">
        <v>57</v>
      </c>
      <c r="AT230">
        <v>66</v>
      </c>
      <c r="AU230">
        <v>78</v>
      </c>
      <c r="AV230">
        <v>44</v>
      </c>
      <c r="AW230">
        <v>75</v>
      </c>
      <c r="AX230">
        <v>70</v>
      </c>
      <c r="AY230">
        <v>80</v>
      </c>
      <c r="AZ230">
        <v>85</v>
      </c>
      <c r="BA230">
        <v>63</v>
      </c>
      <c r="BB230">
        <v>64</v>
      </c>
      <c r="BC230">
        <v>70</v>
      </c>
      <c r="BD230">
        <v>83</v>
      </c>
      <c r="BE230">
        <v>68</v>
      </c>
      <c r="BF230">
        <v>64</v>
      </c>
      <c r="BG230">
        <v>71</v>
      </c>
      <c r="BH230">
        <v>87</v>
      </c>
      <c r="BI230">
        <v>94</v>
      </c>
      <c r="BJ230">
        <v>88</v>
      </c>
      <c r="BK230">
        <v>82</v>
      </c>
      <c r="BL230">
        <v>88</v>
      </c>
      <c r="BM230">
        <v>88</v>
      </c>
      <c r="BN230">
        <v>81</v>
      </c>
      <c r="BO230">
        <v>88</v>
      </c>
      <c r="BP230">
        <v>87</v>
      </c>
      <c r="BQ230">
        <v>81</v>
      </c>
      <c r="BR230">
        <v>85</v>
      </c>
      <c r="BS230">
        <v>77</v>
      </c>
      <c r="BT230">
        <v>84</v>
      </c>
      <c r="BU230">
        <v>83</v>
      </c>
      <c r="BV230">
        <v>80</v>
      </c>
      <c r="BW230">
        <v>81</v>
      </c>
      <c r="BX230">
        <v>79</v>
      </c>
      <c r="BY230">
        <v>80</v>
      </c>
      <c r="BZ230">
        <v>81</v>
      </c>
      <c r="CA230">
        <v>84</v>
      </c>
      <c r="CB230">
        <v>78</v>
      </c>
      <c r="CC230">
        <v>76</v>
      </c>
      <c r="CD230">
        <v>78</v>
      </c>
      <c r="CE230">
        <v>74</v>
      </c>
      <c r="CF230">
        <v>83</v>
      </c>
      <c r="CG230">
        <v>83</v>
      </c>
      <c r="CH230">
        <v>84</v>
      </c>
      <c r="CI230">
        <v>79</v>
      </c>
      <c r="CJ230">
        <v>86</v>
      </c>
      <c r="CK230">
        <v>91</v>
      </c>
      <c r="CL230">
        <v>83</v>
      </c>
      <c r="CM230">
        <v>86</v>
      </c>
      <c r="CN230">
        <v>56</v>
      </c>
      <c r="CO230">
        <v>79</v>
      </c>
      <c r="CP230">
        <v>84</v>
      </c>
      <c r="CQ230">
        <v>88</v>
      </c>
      <c r="CR230">
        <v>85</v>
      </c>
      <c r="CS230">
        <v>85</v>
      </c>
      <c r="CT230">
        <v>91</v>
      </c>
      <c r="CU230">
        <v>84</v>
      </c>
      <c r="CV230">
        <v>70</v>
      </c>
      <c r="CW230">
        <v>86</v>
      </c>
      <c r="CX230">
        <v>84</v>
      </c>
      <c r="CY230">
        <v>72</v>
      </c>
      <c r="CZ230">
        <v>87</v>
      </c>
      <c r="DA230">
        <v>71</v>
      </c>
      <c r="DB230">
        <v>74</v>
      </c>
      <c r="DC230">
        <v>72</v>
      </c>
      <c r="DD230">
        <v>76</v>
      </c>
      <c r="DE230">
        <v>75</v>
      </c>
      <c r="DF230">
        <v>78</v>
      </c>
      <c r="DG230">
        <v>82</v>
      </c>
      <c r="DH230">
        <v>85</v>
      </c>
      <c r="DI230">
        <v>77</v>
      </c>
      <c r="DJ230">
        <v>79</v>
      </c>
      <c r="DK230">
        <v>77</v>
      </c>
      <c r="DL230">
        <v>78</v>
      </c>
      <c r="DM230">
        <v>81</v>
      </c>
      <c r="DN230">
        <v>78</v>
      </c>
      <c r="DO230">
        <v>25</v>
      </c>
      <c r="DP230">
        <v>83</v>
      </c>
      <c r="DQ230">
        <v>86</v>
      </c>
      <c r="DR230">
        <v>81</v>
      </c>
      <c r="DS230">
        <v>80</v>
      </c>
      <c r="DT230">
        <v>79</v>
      </c>
      <c r="DU230">
        <v>81</v>
      </c>
      <c r="DV230">
        <v>80</v>
      </c>
      <c r="DW230">
        <v>72</v>
      </c>
      <c r="DX230">
        <v>84</v>
      </c>
      <c r="DY230">
        <v>70</v>
      </c>
      <c r="DZ230">
        <v>87</v>
      </c>
      <c r="EA230">
        <v>80</v>
      </c>
      <c r="EB230">
        <v>71</v>
      </c>
      <c r="EC230">
        <v>77</v>
      </c>
      <c r="ED230">
        <v>86</v>
      </c>
      <c r="EE230">
        <v>84</v>
      </c>
      <c r="EF230">
        <v>77</v>
      </c>
      <c r="EG230">
        <v>87</v>
      </c>
      <c r="EH230">
        <v>82</v>
      </c>
      <c r="EI230">
        <v>83</v>
      </c>
      <c r="EJ230">
        <v>78</v>
      </c>
      <c r="EK230">
        <v>75</v>
      </c>
      <c r="EL230">
        <v>71</v>
      </c>
      <c r="EM230">
        <v>80</v>
      </c>
      <c r="EN230">
        <v>68</v>
      </c>
      <c r="EO230">
        <v>65</v>
      </c>
      <c r="EP230">
        <v>79</v>
      </c>
      <c r="EQ230">
        <v>82</v>
      </c>
      <c r="ER230">
        <v>84</v>
      </c>
      <c r="ES230">
        <v>72</v>
      </c>
      <c r="ET230">
        <v>72</v>
      </c>
      <c r="EU230">
        <v>85</v>
      </c>
      <c r="EV230">
        <v>75</v>
      </c>
      <c r="EW230">
        <v>85</v>
      </c>
      <c r="EX230">
        <v>80</v>
      </c>
      <c r="EY230">
        <v>72</v>
      </c>
      <c r="EZ230">
        <v>82</v>
      </c>
      <c r="FA230">
        <v>84</v>
      </c>
      <c r="FB230">
        <v>83</v>
      </c>
      <c r="FC230">
        <v>84</v>
      </c>
      <c r="FD230">
        <v>77</v>
      </c>
      <c r="FE230">
        <v>82</v>
      </c>
      <c r="FF230">
        <v>86</v>
      </c>
      <c r="FG230">
        <v>61</v>
      </c>
      <c r="FH230">
        <v>76</v>
      </c>
      <c r="FI230">
        <v>79</v>
      </c>
      <c r="FJ230">
        <v>77</v>
      </c>
      <c r="FK230">
        <v>71</v>
      </c>
      <c r="FL230">
        <v>83</v>
      </c>
      <c r="FM230">
        <v>80</v>
      </c>
      <c r="FN230">
        <v>78</v>
      </c>
      <c r="FO230">
        <v>74</v>
      </c>
      <c r="FP230">
        <v>81</v>
      </c>
      <c r="FQ230">
        <v>78</v>
      </c>
      <c r="FR230">
        <v>77</v>
      </c>
      <c r="FS230">
        <v>59</v>
      </c>
      <c r="FT230">
        <v>78</v>
      </c>
      <c r="FU230">
        <v>72</v>
      </c>
      <c r="FV230">
        <v>74</v>
      </c>
      <c r="FW230">
        <v>71</v>
      </c>
      <c r="FX230">
        <v>72</v>
      </c>
      <c r="FY230">
        <v>83</v>
      </c>
      <c r="FZ230">
        <v>80</v>
      </c>
      <c r="GA230">
        <v>31</v>
      </c>
      <c r="GB230">
        <v>25</v>
      </c>
      <c r="GC230">
        <v>36</v>
      </c>
      <c r="GD230">
        <v>22</v>
      </c>
      <c r="GE230">
        <v>23</v>
      </c>
      <c r="GF230">
        <v>22</v>
      </c>
      <c r="GG230">
        <v>23</v>
      </c>
      <c r="GH230">
        <v>22</v>
      </c>
      <c r="GI230">
        <v>22</v>
      </c>
      <c r="GJ230">
        <v>24</v>
      </c>
      <c r="GK230">
        <v>42</v>
      </c>
      <c r="GL230">
        <v>22</v>
      </c>
      <c r="GM230">
        <v>24</v>
      </c>
      <c r="GN230">
        <v>24</v>
      </c>
      <c r="GO230">
        <v>23</v>
      </c>
      <c r="GP230">
        <v>24</v>
      </c>
      <c r="GQ230">
        <v>21</v>
      </c>
      <c r="GR230">
        <v>21</v>
      </c>
      <c r="GS230" s="22" t="s">
        <v>430</v>
      </c>
      <c r="GT230" s="23">
        <v>1250</v>
      </c>
    </row>
    <row r="231" spans="1:202" x14ac:dyDescent="0.25">
      <c r="A231" s="20" t="s">
        <v>13</v>
      </c>
      <c r="B231">
        <v>77</v>
      </c>
      <c r="C231">
        <v>75</v>
      </c>
      <c r="D231">
        <v>91</v>
      </c>
      <c r="E231">
        <v>77</v>
      </c>
      <c r="F231">
        <v>82</v>
      </c>
      <c r="G231">
        <v>84</v>
      </c>
      <c r="H231">
        <v>74</v>
      </c>
      <c r="I231">
        <v>66</v>
      </c>
      <c r="J231">
        <v>68</v>
      </c>
      <c r="K231">
        <v>71</v>
      </c>
      <c r="L231">
        <v>73</v>
      </c>
      <c r="M231">
        <v>78</v>
      </c>
      <c r="N231">
        <v>85</v>
      </c>
      <c r="O231">
        <v>76</v>
      </c>
      <c r="P231">
        <v>67</v>
      </c>
      <c r="Q231">
        <v>68</v>
      </c>
      <c r="R231">
        <v>66</v>
      </c>
      <c r="S231">
        <v>64</v>
      </c>
      <c r="T231">
        <v>78</v>
      </c>
      <c r="U231">
        <v>71</v>
      </c>
      <c r="V231">
        <v>82</v>
      </c>
      <c r="W231">
        <v>74</v>
      </c>
      <c r="X231">
        <v>74</v>
      </c>
      <c r="Y231">
        <v>81</v>
      </c>
      <c r="Z231">
        <v>76</v>
      </c>
      <c r="AA231">
        <v>73</v>
      </c>
      <c r="AB231">
        <v>87</v>
      </c>
      <c r="AC231">
        <v>78</v>
      </c>
      <c r="AD231">
        <v>74</v>
      </c>
      <c r="AE231">
        <v>86</v>
      </c>
      <c r="AF231">
        <v>75</v>
      </c>
      <c r="AG231">
        <v>65</v>
      </c>
      <c r="AH231">
        <v>77</v>
      </c>
      <c r="AI231">
        <v>86</v>
      </c>
      <c r="AJ231">
        <v>72</v>
      </c>
      <c r="AK231">
        <v>89</v>
      </c>
      <c r="AL231">
        <v>79</v>
      </c>
      <c r="AM231">
        <v>69</v>
      </c>
      <c r="AN231">
        <v>78</v>
      </c>
      <c r="AO231">
        <v>79</v>
      </c>
      <c r="AP231">
        <v>68</v>
      </c>
      <c r="AQ231">
        <v>76</v>
      </c>
      <c r="AR231">
        <v>78</v>
      </c>
      <c r="AS231">
        <v>70</v>
      </c>
      <c r="AT231">
        <v>73</v>
      </c>
      <c r="AU231">
        <v>79</v>
      </c>
      <c r="AV231">
        <v>60</v>
      </c>
      <c r="AW231">
        <v>74</v>
      </c>
      <c r="AX231">
        <v>65</v>
      </c>
      <c r="AY231">
        <v>76</v>
      </c>
      <c r="AZ231">
        <v>77</v>
      </c>
      <c r="BA231">
        <v>68</v>
      </c>
      <c r="BB231">
        <v>84</v>
      </c>
      <c r="BC231">
        <v>65</v>
      </c>
      <c r="BD231">
        <v>81</v>
      </c>
      <c r="BE231">
        <v>88</v>
      </c>
      <c r="BF231">
        <v>90</v>
      </c>
      <c r="BG231">
        <v>91</v>
      </c>
      <c r="BH231">
        <v>89</v>
      </c>
      <c r="BI231">
        <v>92</v>
      </c>
      <c r="BJ231">
        <v>79</v>
      </c>
      <c r="BK231">
        <v>83</v>
      </c>
      <c r="BL231">
        <v>72</v>
      </c>
      <c r="BM231">
        <v>74</v>
      </c>
      <c r="BN231">
        <v>79</v>
      </c>
      <c r="BO231">
        <v>80</v>
      </c>
      <c r="BP231">
        <v>85</v>
      </c>
      <c r="BQ231">
        <v>80</v>
      </c>
      <c r="BR231">
        <v>92</v>
      </c>
      <c r="BS231">
        <v>90</v>
      </c>
      <c r="BT231">
        <v>83</v>
      </c>
      <c r="BU231">
        <v>73</v>
      </c>
      <c r="BV231">
        <v>75</v>
      </c>
      <c r="BW231">
        <v>70</v>
      </c>
      <c r="BX231">
        <v>83</v>
      </c>
      <c r="BY231">
        <v>70</v>
      </c>
      <c r="BZ231">
        <v>84</v>
      </c>
      <c r="CA231">
        <v>79</v>
      </c>
      <c r="CB231">
        <v>73</v>
      </c>
      <c r="CC231">
        <v>78</v>
      </c>
      <c r="CD231">
        <v>84</v>
      </c>
      <c r="CE231">
        <v>78</v>
      </c>
      <c r="CF231">
        <v>67</v>
      </c>
      <c r="CG231">
        <v>80</v>
      </c>
      <c r="CH231">
        <v>67</v>
      </c>
      <c r="CI231">
        <v>68</v>
      </c>
      <c r="CJ231">
        <v>70</v>
      </c>
      <c r="CK231">
        <v>71</v>
      </c>
      <c r="CL231">
        <v>84</v>
      </c>
      <c r="CM231">
        <v>71</v>
      </c>
      <c r="CN231">
        <v>80</v>
      </c>
      <c r="CO231">
        <v>77</v>
      </c>
      <c r="CP231">
        <v>76</v>
      </c>
      <c r="CQ231">
        <v>66</v>
      </c>
      <c r="CR231">
        <v>73</v>
      </c>
      <c r="CS231">
        <v>87</v>
      </c>
      <c r="CT231">
        <v>76</v>
      </c>
      <c r="CU231">
        <v>85</v>
      </c>
      <c r="CV231">
        <v>69</v>
      </c>
      <c r="CW231">
        <v>68</v>
      </c>
      <c r="CX231">
        <v>73</v>
      </c>
      <c r="CY231">
        <v>80</v>
      </c>
      <c r="CZ231">
        <v>68</v>
      </c>
      <c r="DA231">
        <v>77</v>
      </c>
      <c r="DB231">
        <v>80</v>
      </c>
      <c r="DC231">
        <v>78</v>
      </c>
      <c r="DD231">
        <v>75</v>
      </c>
      <c r="DE231">
        <v>75</v>
      </c>
      <c r="DF231">
        <v>77</v>
      </c>
      <c r="DG231">
        <v>71</v>
      </c>
      <c r="DH231">
        <v>74</v>
      </c>
      <c r="DI231">
        <v>81</v>
      </c>
      <c r="DJ231">
        <v>70</v>
      </c>
      <c r="DK231">
        <v>90</v>
      </c>
      <c r="DL231">
        <v>67</v>
      </c>
      <c r="DM231">
        <v>89</v>
      </c>
      <c r="DN231">
        <v>92</v>
      </c>
      <c r="DO231">
        <v>74</v>
      </c>
      <c r="DP231">
        <v>80</v>
      </c>
      <c r="DQ231">
        <v>74</v>
      </c>
      <c r="DR231">
        <v>79</v>
      </c>
      <c r="DS231">
        <v>78</v>
      </c>
      <c r="DT231">
        <v>79</v>
      </c>
      <c r="DU231">
        <v>76</v>
      </c>
      <c r="DV231">
        <v>90</v>
      </c>
      <c r="DW231">
        <v>71</v>
      </c>
      <c r="DX231">
        <v>73</v>
      </c>
      <c r="DY231">
        <v>75</v>
      </c>
      <c r="DZ231">
        <v>68</v>
      </c>
      <c r="EA231">
        <v>93</v>
      </c>
      <c r="EB231">
        <v>78</v>
      </c>
      <c r="EC231">
        <v>89</v>
      </c>
      <c r="ED231">
        <v>68</v>
      </c>
      <c r="EE231">
        <v>81</v>
      </c>
      <c r="EF231">
        <v>82</v>
      </c>
      <c r="EG231">
        <v>86</v>
      </c>
      <c r="EH231">
        <v>79</v>
      </c>
      <c r="EI231">
        <v>78</v>
      </c>
      <c r="EJ231">
        <v>80</v>
      </c>
      <c r="EK231">
        <v>76</v>
      </c>
      <c r="EL231">
        <v>78</v>
      </c>
      <c r="EM231">
        <v>83</v>
      </c>
      <c r="EN231">
        <v>75</v>
      </c>
      <c r="EO231">
        <v>58</v>
      </c>
      <c r="EP231">
        <v>68</v>
      </c>
      <c r="EQ231">
        <v>81</v>
      </c>
      <c r="ER231">
        <v>87</v>
      </c>
      <c r="ES231">
        <v>69</v>
      </c>
      <c r="ET231">
        <v>87</v>
      </c>
      <c r="EU231">
        <v>77</v>
      </c>
      <c r="EV231">
        <v>78</v>
      </c>
      <c r="EW231">
        <v>74</v>
      </c>
      <c r="EX231">
        <v>80</v>
      </c>
      <c r="EY231">
        <v>94</v>
      </c>
      <c r="EZ231">
        <v>85</v>
      </c>
      <c r="FA231">
        <v>76</v>
      </c>
      <c r="FB231">
        <v>87</v>
      </c>
      <c r="FC231">
        <v>94</v>
      </c>
      <c r="FD231">
        <v>80</v>
      </c>
      <c r="FE231">
        <v>74</v>
      </c>
      <c r="FF231">
        <v>91</v>
      </c>
      <c r="FG231">
        <v>88</v>
      </c>
      <c r="FH231">
        <v>88</v>
      </c>
      <c r="FI231">
        <v>86</v>
      </c>
      <c r="FJ231">
        <v>84</v>
      </c>
      <c r="FK231">
        <v>87</v>
      </c>
      <c r="FL231">
        <v>86</v>
      </c>
      <c r="FM231">
        <v>78</v>
      </c>
      <c r="FN231">
        <v>73</v>
      </c>
      <c r="FO231">
        <v>94</v>
      </c>
      <c r="FP231">
        <v>79</v>
      </c>
      <c r="FQ231">
        <v>92</v>
      </c>
      <c r="FR231">
        <v>87</v>
      </c>
      <c r="FS231">
        <v>84</v>
      </c>
      <c r="FT231">
        <v>87</v>
      </c>
      <c r="FU231">
        <v>86</v>
      </c>
      <c r="FV231">
        <v>66</v>
      </c>
      <c r="FW231">
        <v>89</v>
      </c>
      <c r="FX231">
        <v>90</v>
      </c>
      <c r="FY231">
        <v>80</v>
      </c>
      <c r="FZ231">
        <v>88</v>
      </c>
      <c r="GA231">
        <v>40</v>
      </c>
      <c r="GB231">
        <v>44</v>
      </c>
      <c r="GC231">
        <v>38</v>
      </c>
      <c r="GD231">
        <v>41</v>
      </c>
      <c r="GE231">
        <v>41</v>
      </c>
      <c r="GF231">
        <v>35</v>
      </c>
      <c r="GG231">
        <v>43</v>
      </c>
      <c r="GH231">
        <v>31</v>
      </c>
      <c r="GI231">
        <v>41</v>
      </c>
      <c r="GJ231">
        <v>34</v>
      </c>
      <c r="GK231">
        <v>38</v>
      </c>
      <c r="GL231">
        <v>36</v>
      </c>
      <c r="GM231">
        <v>42</v>
      </c>
      <c r="GN231">
        <v>43</v>
      </c>
      <c r="GO231">
        <v>30</v>
      </c>
      <c r="GP231">
        <v>32</v>
      </c>
      <c r="GQ231">
        <v>39</v>
      </c>
      <c r="GR231">
        <v>37</v>
      </c>
      <c r="GS231" s="22" t="s">
        <v>430</v>
      </c>
      <c r="GT231" s="23">
        <v>1300</v>
      </c>
    </row>
    <row r="232" spans="1:202" x14ac:dyDescent="0.25">
      <c r="A232" s="20" t="s">
        <v>14</v>
      </c>
      <c r="B232">
        <v>74</v>
      </c>
      <c r="C232">
        <v>59</v>
      </c>
      <c r="D232">
        <v>91</v>
      </c>
      <c r="E232">
        <v>56</v>
      </c>
      <c r="F232">
        <v>58</v>
      </c>
      <c r="G232">
        <v>81</v>
      </c>
      <c r="H232">
        <v>91</v>
      </c>
      <c r="I232">
        <v>85</v>
      </c>
      <c r="J232">
        <v>85</v>
      </c>
      <c r="K232">
        <v>74</v>
      </c>
      <c r="L232">
        <v>85</v>
      </c>
      <c r="M232">
        <v>65</v>
      </c>
      <c r="N232">
        <v>85</v>
      </c>
      <c r="O232">
        <v>82</v>
      </c>
      <c r="P232">
        <v>80</v>
      </c>
      <c r="Q232">
        <v>91</v>
      </c>
      <c r="R232">
        <v>83</v>
      </c>
      <c r="S232">
        <v>84</v>
      </c>
      <c r="T232">
        <v>85</v>
      </c>
      <c r="U232">
        <v>84</v>
      </c>
      <c r="V232">
        <v>83</v>
      </c>
      <c r="W232">
        <v>86</v>
      </c>
      <c r="X232">
        <v>81</v>
      </c>
      <c r="Y232">
        <v>70</v>
      </c>
      <c r="Z232">
        <v>81</v>
      </c>
      <c r="AA232">
        <v>93</v>
      </c>
      <c r="AB232">
        <v>70</v>
      </c>
      <c r="AC232">
        <v>84</v>
      </c>
      <c r="AD232">
        <v>81</v>
      </c>
      <c r="AE232">
        <v>81</v>
      </c>
      <c r="AF232">
        <v>74</v>
      </c>
      <c r="AG232">
        <v>94</v>
      </c>
      <c r="AH232">
        <v>65</v>
      </c>
      <c r="AI232">
        <v>68</v>
      </c>
      <c r="AJ232">
        <v>90</v>
      </c>
      <c r="AK232">
        <v>80</v>
      </c>
      <c r="AL232">
        <v>78</v>
      </c>
      <c r="AM232">
        <v>80</v>
      </c>
      <c r="AN232">
        <v>89</v>
      </c>
      <c r="AO232">
        <v>81</v>
      </c>
      <c r="AP232">
        <v>84</v>
      </c>
      <c r="AQ232">
        <v>92</v>
      </c>
      <c r="AR232">
        <v>76</v>
      </c>
      <c r="AS232">
        <v>81</v>
      </c>
      <c r="AT232">
        <v>81</v>
      </c>
      <c r="AU232">
        <v>72</v>
      </c>
      <c r="AV232">
        <v>91</v>
      </c>
      <c r="AW232">
        <v>88</v>
      </c>
      <c r="AX232">
        <v>80</v>
      </c>
      <c r="AY232">
        <v>72</v>
      </c>
      <c r="AZ232">
        <v>92</v>
      </c>
      <c r="BA232">
        <v>78</v>
      </c>
      <c r="BB232">
        <v>75</v>
      </c>
      <c r="BC232">
        <v>83</v>
      </c>
      <c r="BD232">
        <v>77</v>
      </c>
      <c r="BE232">
        <v>73</v>
      </c>
      <c r="BF232">
        <v>60</v>
      </c>
      <c r="BG232">
        <v>74</v>
      </c>
      <c r="BH232">
        <v>80</v>
      </c>
      <c r="BI232">
        <v>80</v>
      </c>
      <c r="BJ232">
        <v>84</v>
      </c>
      <c r="BK232">
        <v>65</v>
      </c>
      <c r="BL232">
        <v>85</v>
      </c>
      <c r="BM232">
        <v>74</v>
      </c>
      <c r="BN232">
        <v>77</v>
      </c>
      <c r="BO232">
        <v>93</v>
      </c>
      <c r="BP232">
        <v>86</v>
      </c>
      <c r="BQ232">
        <v>79</v>
      </c>
      <c r="BR232">
        <v>74</v>
      </c>
      <c r="BS232">
        <v>67</v>
      </c>
      <c r="BT232">
        <v>91</v>
      </c>
      <c r="BU232">
        <v>78</v>
      </c>
      <c r="BV232">
        <v>42</v>
      </c>
      <c r="BW232">
        <v>74</v>
      </c>
      <c r="BX232">
        <v>74</v>
      </c>
      <c r="BY232">
        <v>82</v>
      </c>
      <c r="BZ232">
        <v>85</v>
      </c>
      <c r="CA232">
        <v>76</v>
      </c>
      <c r="CB232">
        <v>76</v>
      </c>
      <c r="CC232">
        <v>48</v>
      </c>
      <c r="CD232">
        <v>63</v>
      </c>
      <c r="CE232">
        <v>59</v>
      </c>
      <c r="CF232">
        <v>87</v>
      </c>
      <c r="CG232">
        <v>62</v>
      </c>
      <c r="CH232">
        <v>77</v>
      </c>
      <c r="CI232">
        <v>75</v>
      </c>
      <c r="CJ232">
        <v>82</v>
      </c>
      <c r="CK232">
        <v>88</v>
      </c>
      <c r="CL232">
        <v>89</v>
      </c>
      <c r="CM232">
        <v>74</v>
      </c>
      <c r="CN232">
        <v>39</v>
      </c>
      <c r="CO232">
        <v>42</v>
      </c>
      <c r="CP232">
        <v>64</v>
      </c>
      <c r="CQ232">
        <v>85</v>
      </c>
      <c r="CR232">
        <v>59</v>
      </c>
      <c r="CS232">
        <v>73</v>
      </c>
      <c r="CT232">
        <v>80</v>
      </c>
      <c r="CU232">
        <v>72</v>
      </c>
      <c r="CV232">
        <v>57</v>
      </c>
      <c r="CW232">
        <v>70</v>
      </c>
      <c r="CX232">
        <v>59</v>
      </c>
      <c r="CY232">
        <v>54</v>
      </c>
      <c r="CZ232">
        <v>67</v>
      </c>
      <c r="DA232">
        <v>61</v>
      </c>
      <c r="DB232">
        <v>76</v>
      </c>
      <c r="DC232">
        <v>59</v>
      </c>
      <c r="DD232">
        <v>51</v>
      </c>
      <c r="DE232">
        <v>43</v>
      </c>
      <c r="DF232">
        <v>50</v>
      </c>
      <c r="DG232">
        <v>62</v>
      </c>
      <c r="DH232">
        <v>62</v>
      </c>
      <c r="DI232">
        <v>81</v>
      </c>
      <c r="DJ232">
        <v>59</v>
      </c>
      <c r="DK232">
        <v>57</v>
      </c>
      <c r="DL232">
        <v>64</v>
      </c>
      <c r="DM232">
        <v>69</v>
      </c>
      <c r="DN232">
        <v>55</v>
      </c>
      <c r="DO232">
        <v>63</v>
      </c>
      <c r="DP232">
        <v>65</v>
      </c>
      <c r="DQ232">
        <v>63</v>
      </c>
      <c r="DR232">
        <v>57</v>
      </c>
      <c r="DS232">
        <v>53</v>
      </c>
      <c r="DT232">
        <v>65</v>
      </c>
      <c r="DU232">
        <v>61</v>
      </c>
      <c r="DV232">
        <v>57</v>
      </c>
      <c r="DW232">
        <v>59</v>
      </c>
      <c r="DX232">
        <v>61</v>
      </c>
      <c r="DY232">
        <v>44</v>
      </c>
      <c r="DZ232">
        <v>67</v>
      </c>
      <c r="EA232">
        <v>80</v>
      </c>
      <c r="EB232">
        <v>56</v>
      </c>
      <c r="EC232">
        <v>71</v>
      </c>
      <c r="ED232">
        <v>67</v>
      </c>
      <c r="EE232">
        <v>75</v>
      </c>
      <c r="EF232">
        <v>72</v>
      </c>
      <c r="EG232">
        <v>63</v>
      </c>
      <c r="EH232">
        <v>69</v>
      </c>
      <c r="EI232">
        <v>60</v>
      </c>
      <c r="EJ232">
        <v>70</v>
      </c>
      <c r="EK232">
        <v>63</v>
      </c>
      <c r="EL232">
        <v>56</v>
      </c>
      <c r="EM232">
        <v>63</v>
      </c>
      <c r="EN232">
        <v>64</v>
      </c>
      <c r="EO232">
        <v>58</v>
      </c>
      <c r="EP232">
        <v>56</v>
      </c>
      <c r="EQ232">
        <v>61</v>
      </c>
      <c r="ER232">
        <v>69</v>
      </c>
      <c r="ES232">
        <v>46</v>
      </c>
      <c r="ET232">
        <v>48</v>
      </c>
      <c r="EU232">
        <v>84</v>
      </c>
      <c r="EV232">
        <v>45</v>
      </c>
      <c r="EW232">
        <v>62</v>
      </c>
      <c r="EX232">
        <v>61</v>
      </c>
      <c r="EY232">
        <v>77</v>
      </c>
      <c r="EZ232">
        <v>69</v>
      </c>
      <c r="FA232">
        <v>63</v>
      </c>
      <c r="FB232">
        <v>69</v>
      </c>
      <c r="FC232">
        <v>76</v>
      </c>
      <c r="FD232">
        <v>64</v>
      </c>
      <c r="FE232">
        <v>47</v>
      </c>
      <c r="FF232">
        <v>77</v>
      </c>
      <c r="FG232">
        <v>77</v>
      </c>
      <c r="FH232">
        <v>59</v>
      </c>
      <c r="FI232">
        <v>76</v>
      </c>
      <c r="FJ232">
        <v>69</v>
      </c>
      <c r="FK232">
        <v>62</v>
      </c>
      <c r="FL232">
        <v>75</v>
      </c>
      <c r="FM232">
        <v>85</v>
      </c>
      <c r="FN232">
        <v>76</v>
      </c>
      <c r="FO232">
        <v>78</v>
      </c>
      <c r="FP232">
        <v>63</v>
      </c>
      <c r="FQ232">
        <v>74</v>
      </c>
      <c r="FR232">
        <v>89</v>
      </c>
      <c r="FS232">
        <v>88</v>
      </c>
      <c r="FT232">
        <v>71</v>
      </c>
      <c r="FU232">
        <v>82</v>
      </c>
      <c r="FV232">
        <v>67</v>
      </c>
      <c r="FW232">
        <v>77</v>
      </c>
      <c r="FX232">
        <v>67</v>
      </c>
      <c r="FY232">
        <v>87</v>
      </c>
      <c r="FZ232">
        <v>76</v>
      </c>
      <c r="GA232">
        <v>64</v>
      </c>
      <c r="GB232">
        <v>83</v>
      </c>
      <c r="GC232">
        <v>70</v>
      </c>
      <c r="GD232">
        <v>78</v>
      </c>
      <c r="GE232">
        <v>43</v>
      </c>
      <c r="GF232">
        <v>79</v>
      </c>
      <c r="GG232">
        <v>68</v>
      </c>
      <c r="GH232">
        <v>67</v>
      </c>
      <c r="GI232">
        <v>71</v>
      </c>
      <c r="GJ232">
        <v>72</v>
      </c>
      <c r="GK232">
        <v>68</v>
      </c>
      <c r="GL232">
        <v>74</v>
      </c>
      <c r="GM232">
        <v>73</v>
      </c>
      <c r="GN232">
        <v>73</v>
      </c>
      <c r="GO232">
        <v>52</v>
      </c>
      <c r="GP232">
        <v>79</v>
      </c>
      <c r="GQ232">
        <v>75</v>
      </c>
      <c r="GR232">
        <v>76</v>
      </c>
      <c r="GS232" s="22" t="s">
        <v>430</v>
      </c>
      <c r="GT232" s="23">
        <v>1200</v>
      </c>
    </row>
    <row r="233" spans="1:202" x14ac:dyDescent="0.25">
      <c r="A233" s="38" t="s">
        <v>455</v>
      </c>
      <c r="CR233">
        <v>1</v>
      </c>
      <c r="GS233" s="21" t="s">
        <v>223</v>
      </c>
      <c r="GT233" s="23">
        <v>1</v>
      </c>
    </row>
    <row r="236" spans="1:202" x14ac:dyDescent="0.25">
      <c r="A236" s="17" t="s">
        <v>431</v>
      </c>
    </row>
    <row r="237" spans="1:202" x14ac:dyDescent="0.25">
      <c r="B237" s="24"/>
      <c r="C237" s="25" t="s">
        <v>432</v>
      </c>
      <c r="D237" s="26" t="s">
        <v>430</v>
      </c>
      <c r="E237" s="25">
        <v>0</v>
      </c>
      <c r="F237" s="10"/>
    </row>
    <row r="238" spans="1:202" x14ac:dyDescent="0.25">
      <c r="GS238"/>
    </row>
    <row r="240" spans="1:202" x14ac:dyDescent="0.25">
      <c r="A240" s="17" t="s">
        <v>433</v>
      </c>
    </row>
    <row r="241" spans="1:203" x14ac:dyDescent="0.25">
      <c r="B241" s="29" t="s">
        <v>226</v>
      </c>
      <c r="C241" s="29" t="s">
        <v>227</v>
      </c>
      <c r="D241" s="29" t="s">
        <v>228</v>
      </c>
      <c r="E241" s="29" t="s">
        <v>229</v>
      </c>
      <c r="F241" s="29" t="s">
        <v>230</v>
      </c>
      <c r="G241" s="29" t="s">
        <v>231</v>
      </c>
      <c r="H241" s="29" t="s">
        <v>232</v>
      </c>
      <c r="I241" s="29" t="s">
        <v>233</v>
      </c>
      <c r="J241" s="29" t="s">
        <v>234</v>
      </c>
      <c r="K241" s="29" t="s">
        <v>235</v>
      </c>
      <c r="L241" s="29" t="s">
        <v>236</v>
      </c>
      <c r="M241" s="29" t="s">
        <v>237</v>
      </c>
      <c r="N241" s="29" t="s">
        <v>238</v>
      </c>
      <c r="O241" s="29" t="s">
        <v>239</v>
      </c>
      <c r="P241" s="29" t="s">
        <v>240</v>
      </c>
      <c r="Q241" s="29" t="s">
        <v>241</v>
      </c>
      <c r="R241" s="29" t="s">
        <v>242</v>
      </c>
      <c r="S241" s="29" t="s">
        <v>243</v>
      </c>
      <c r="T241" s="29" t="s">
        <v>244</v>
      </c>
      <c r="U241" s="29" t="s">
        <v>245</v>
      </c>
      <c r="V241" s="29" t="s">
        <v>246</v>
      </c>
      <c r="W241" s="29" t="s">
        <v>247</v>
      </c>
      <c r="X241" s="29" t="s">
        <v>248</v>
      </c>
      <c r="Y241" s="29" t="s">
        <v>249</v>
      </c>
      <c r="Z241" s="29" t="s">
        <v>250</v>
      </c>
      <c r="AA241" s="29" t="s">
        <v>251</v>
      </c>
      <c r="AB241" s="29" t="s">
        <v>252</v>
      </c>
      <c r="AC241" s="29" t="s">
        <v>253</v>
      </c>
      <c r="AD241" s="29" t="s">
        <v>254</v>
      </c>
      <c r="AE241" s="29" t="s">
        <v>255</v>
      </c>
      <c r="AF241" s="29" t="s">
        <v>256</v>
      </c>
      <c r="AG241" s="29" t="s">
        <v>257</v>
      </c>
      <c r="AH241" s="29" t="s">
        <v>258</v>
      </c>
      <c r="AI241" s="29" t="s">
        <v>259</v>
      </c>
      <c r="AJ241" s="29" t="s">
        <v>260</v>
      </c>
      <c r="AK241" s="29" t="s">
        <v>261</v>
      </c>
      <c r="AL241" s="29" t="s">
        <v>262</v>
      </c>
      <c r="AM241" s="29" t="s">
        <v>263</v>
      </c>
      <c r="AN241" s="29" t="s">
        <v>264</v>
      </c>
      <c r="AO241" s="29" t="s">
        <v>265</v>
      </c>
      <c r="AP241" s="29" t="s">
        <v>266</v>
      </c>
      <c r="AQ241" s="29" t="s">
        <v>267</v>
      </c>
      <c r="AR241" s="29" t="s">
        <v>268</v>
      </c>
      <c r="AS241" s="29" t="s">
        <v>269</v>
      </c>
      <c r="AT241" s="29" t="s">
        <v>270</v>
      </c>
      <c r="AU241" s="29" t="s">
        <v>271</v>
      </c>
      <c r="AV241" s="29" t="s">
        <v>272</v>
      </c>
      <c r="AW241" s="29" t="s">
        <v>273</v>
      </c>
      <c r="AX241" s="29" t="s">
        <v>274</v>
      </c>
      <c r="AY241" s="29" t="s">
        <v>275</v>
      </c>
      <c r="AZ241" s="29" t="s">
        <v>276</v>
      </c>
      <c r="BA241" s="29" t="s">
        <v>277</v>
      </c>
      <c r="BB241" s="29" t="s">
        <v>278</v>
      </c>
      <c r="BC241" s="29" t="s">
        <v>279</v>
      </c>
      <c r="BD241" s="29" t="s">
        <v>280</v>
      </c>
      <c r="BE241" s="29" t="s">
        <v>281</v>
      </c>
      <c r="BF241" s="29" t="s">
        <v>282</v>
      </c>
      <c r="BG241" s="29" t="s">
        <v>283</v>
      </c>
      <c r="BH241" s="29" t="s">
        <v>284</v>
      </c>
      <c r="BI241" s="29" t="s">
        <v>285</v>
      </c>
      <c r="BJ241" s="29" t="s">
        <v>286</v>
      </c>
      <c r="BK241" s="29" t="s">
        <v>287</v>
      </c>
      <c r="BL241" s="29" t="s">
        <v>288</v>
      </c>
      <c r="BM241" s="29" t="s">
        <v>289</v>
      </c>
      <c r="BN241" s="29" t="s">
        <v>290</v>
      </c>
      <c r="BO241" s="29" t="s">
        <v>291</v>
      </c>
      <c r="BP241" s="29" t="s">
        <v>292</v>
      </c>
      <c r="BQ241" s="29" t="s">
        <v>293</v>
      </c>
      <c r="BR241" s="29" t="s">
        <v>294</v>
      </c>
      <c r="BS241" s="29" t="s">
        <v>295</v>
      </c>
      <c r="BT241" s="29" t="s">
        <v>296</v>
      </c>
      <c r="BU241" s="29" t="s">
        <v>297</v>
      </c>
      <c r="BV241" s="29" t="s">
        <v>298</v>
      </c>
      <c r="BW241" s="29" t="s">
        <v>299</v>
      </c>
      <c r="BX241" s="29" t="s">
        <v>300</v>
      </c>
      <c r="BY241" s="29" t="s">
        <v>301</v>
      </c>
      <c r="BZ241" s="29" t="s">
        <v>302</v>
      </c>
      <c r="CA241" s="29" t="s">
        <v>303</v>
      </c>
      <c r="CB241" s="29" t="s">
        <v>304</v>
      </c>
      <c r="CC241" s="29" t="s">
        <v>305</v>
      </c>
      <c r="CD241" s="29" t="s">
        <v>306</v>
      </c>
      <c r="CE241" s="29" t="s">
        <v>307</v>
      </c>
      <c r="CF241" s="29" t="s">
        <v>308</v>
      </c>
      <c r="CG241" s="29" t="s">
        <v>309</v>
      </c>
      <c r="CH241" s="29" t="s">
        <v>310</v>
      </c>
      <c r="CI241" s="29" t="s">
        <v>311</v>
      </c>
      <c r="CJ241" s="29" t="s">
        <v>312</v>
      </c>
      <c r="CK241" s="29" t="s">
        <v>313</v>
      </c>
      <c r="CL241" s="29" t="s">
        <v>314</v>
      </c>
      <c r="CM241" s="29" t="s">
        <v>315</v>
      </c>
      <c r="CN241" s="29" t="s">
        <v>316</v>
      </c>
      <c r="CO241" s="29" t="s">
        <v>317</v>
      </c>
      <c r="CP241" s="29" t="s">
        <v>318</v>
      </c>
      <c r="CQ241" s="29" t="s">
        <v>319</v>
      </c>
      <c r="CR241" s="29" t="s">
        <v>320</v>
      </c>
      <c r="CS241" s="29" t="s">
        <v>321</v>
      </c>
      <c r="CT241" s="29" t="s">
        <v>322</v>
      </c>
      <c r="CU241" s="29" t="s">
        <v>323</v>
      </c>
      <c r="CV241" s="29" t="s">
        <v>324</v>
      </c>
      <c r="CW241" s="29" t="s">
        <v>325</v>
      </c>
      <c r="CX241" s="29" t="s">
        <v>326</v>
      </c>
      <c r="CY241" s="29" t="s">
        <v>327</v>
      </c>
      <c r="CZ241" s="29" t="s">
        <v>328</v>
      </c>
      <c r="DA241" s="29" t="s">
        <v>329</v>
      </c>
      <c r="DB241" s="29" t="s">
        <v>330</v>
      </c>
      <c r="DC241" s="29" t="s">
        <v>331</v>
      </c>
      <c r="DD241" s="29" t="s">
        <v>332</v>
      </c>
      <c r="DE241" s="29" t="s">
        <v>333</v>
      </c>
      <c r="DF241" s="29" t="s">
        <v>334</v>
      </c>
      <c r="DG241" s="29" t="s">
        <v>335</v>
      </c>
      <c r="DH241" s="29" t="s">
        <v>336</v>
      </c>
      <c r="DI241" s="29" t="s">
        <v>337</v>
      </c>
      <c r="DJ241" s="29" t="s">
        <v>338</v>
      </c>
      <c r="DK241" s="29" t="s">
        <v>339</v>
      </c>
      <c r="DL241" s="29" t="s">
        <v>340</v>
      </c>
      <c r="DM241" s="29" t="s">
        <v>341</v>
      </c>
      <c r="DN241" s="29" t="s">
        <v>342</v>
      </c>
      <c r="DO241" s="29" t="s">
        <v>343</v>
      </c>
      <c r="DP241" s="29" t="s">
        <v>344</v>
      </c>
      <c r="DQ241" s="29" t="s">
        <v>345</v>
      </c>
      <c r="DR241" s="29" t="s">
        <v>346</v>
      </c>
      <c r="DS241" s="29" t="s">
        <v>347</v>
      </c>
      <c r="DT241" s="29" t="s">
        <v>348</v>
      </c>
      <c r="DU241" s="29" t="s">
        <v>349</v>
      </c>
      <c r="DV241" s="29" t="s">
        <v>350</v>
      </c>
      <c r="DW241" s="29" t="s">
        <v>351</v>
      </c>
      <c r="DX241" s="29" t="s">
        <v>352</v>
      </c>
      <c r="DY241" s="29" t="s">
        <v>353</v>
      </c>
      <c r="DZ241" s="29" t="s">
        <v>354</v>
      </c>
      <c r="EA241" s="29" t="s">
        <v>355</v>
      </c>
      <c r="EB241" s="29" t="s">
        <v>356</v>
      </c>
      <c r="EC241" s="29" t="s">
        <v>357</v>
      </c>
      <c r="ED241" s="29" t="s">
        <v>358</v>
      </c>
      <c r="EE241" s="29" t="s">
        <v>359</v>
      </c>
      <c r="EF241" s="29" t="s">
        <v>360</v>
      </c>
      <c r="EG241" s="29" t="s">
        <v>361</v>
      </c>
      <c r="EH241" s="29" t="s">
        <v>362</v>
      </c>
      <c r="EI241" s="29" t="s">
        <v>363</v>
      </c>
      <c r="EJ241" s="29" t="s">
        <v>364</v>
      </c>
      <c r="EK241" s="29" t="s">
        <v>365</v>
      </c>
      <c r="EL241" s="29" t="s">
        <v>366</v>
      </c>
      <c r="EM241" s="29" t="s">
        <v>367</v>
      </c>
      <c r="EN241" s="29" t="s">
        <v>368</v>
      </c>
      <c r="EO241" s="29" t="s">
        <v>369</v>
      </c>
      <c r="EP241" s="29" t="s">
        <v>370</v>
      </c>
      <c r="EQ241" s="29" t="s">
        <v>371</v>
      </c>
      <c r="ER241" s="29" t="s">
        <v>372</v>
      </c>
      <c r="ES241" s="29" t="s">
        <v>373</v>
      </c>
      <c r="ET241" s="29" t="s">
        <v>374</v>
      </c>
      <c r="EU241" s="29" t="s">
        <v>375</v>
      </c>
      <c r="EV241" s="29" t="s">
        <v>376</v>
      </c>
      <c r="EW241" s="29" t="s">
        <v>377</v>
      </c>
      <c r="EX241" s="29" t="s">
        <v>378</v>
      </c>
      <c r="EY241" s="29" t="s">
        <v>379</v>
      </c>
      <c r="EZ241" s="29" t="s">
        <v>380</v>
      </c>
      <c r="FA241" s="29" t="s">
        <v>381</v>
      </c>
      <c r="FB241" s="29" t="s">
        <v>382</v>
      </c>
      <c r="FC241" s="29" t="s">
        <v>383</v>
      </c>
      <c r="FD241" s="29" t="s">
        <v>384</v>
      </c>
      <c r="FE241" s="29" t="s">
        <v>385</v>
      </c>
      <c r="FF241" s="29" t="s">
        <v>386</v>
      </c>
      <c r="FG241" s="29" t="s">
        <v>387</v>
      </c>
      <c r="FH241" s="29" t="s">
        <v>388</v>
      </c>
      <c r="FI241" s="29" t="s">
        <v>389</v>
      </c>
      <c r="FJ241" s="29" t="s">
        <v>390</v>
      </c>
      <c r="FK241" s="29" t="s">
        <v>391</v>
      </c>
      <c r="FL241" s="29" t="s">
        <v>392</v>
      </c>
      <c r="FM241" s="29" t="s">
        <v>393</v>
      </c>
      <c r="FN241" s="29" t="s">
        <v>394</v>
      </c>
      <c r="FO241" s="29" t="s">
        <v>395</v>
      </c>
      <c r="FP241" s="29" t="s">
        <v>396</v>
      </c>
      <c r="FQ241" s="29" t="s">
        <v>397</v>
      </c>
      <c r="FR241" s="29" t="s">
        <v>398</v>
      </c>
      <c r="FS241" s="29" t="s">
        <v>399</v>
      </c>
      <c r="FT241" s="29" t="s">
        <v>400</v>
      </c>
      <c r="FU241" s="29" t="s">
        <v>401</v>
      </c>
      <c r="FV241" s="29" t="s">
        <v>402</v>
      </c>
      <c r="FW241" s="29" t="s">
        <v>403</v>
      </c>
      <c r="FX241" s="29" t="s">
        <v>404</v>
      </c>
      <c r="FY241" s="29" t="s">
        <v>405</v>
      </c>
      <c r="FZ241" s="29" t="s">
        <v>406</v>
      </c>
      <c r="GA241" s="29" t="s">
        <v>407</v>
      </c>
      <c r="GB241" s="29" t="s">
        <v>408</v>
      </c>
      <c r="GC241" s="29" t="s">
        <v>409</v>
      </c>
      <c r="GD241" s="29" t="s">
        <v>410</v>
      </c>
      <c r="GE241" s="29" t="s">
        <v>411</v>
      </c>
      <c r="GF241" s="29" t="s">
        <v>412</v>
      </c>
      <c r="GG241" s="29" t="s">
        <v>413</v>
      </c>
      <c r="GH241" s="29" t="s">
        <v>414</v>
      </c>
      <c r="GI241" s="29" t="s">
        <v>415</v>
      </c>
      <c r="GJ241" s="29" t="s">
        <v>416</v>
      </c>
      <c r="GK241" s="29" t="s">
        <v>417</v>
      </c>
      <c r="GL241" s="29" t="s">
        <v>418</v>
      </c>
      <c r="GM241" s="29" t="s">
        <v>419</v>
      </c>
      <c r="GN241" s="29" t="s">
        <v>420</v>
      </c>
      <c r="GO241" s="29" t="s">
        <v>421</v>
      </c>
      <c r="GP241" s="29" t="s">
        <v>422</v>
      </c>
      <c r="GQ241" s="29" t="s">
        <v>423</v>
      </c>
      <c r="GR241" s="29" t="s">
        <v>424</v>
      </c>
    </row>
    <row r="242" spans="1:203" x14ac:dyDescent="0.25">
      <c r="A242" s="27"/>
      <c r="B242" s="29" t="s">
        <v>27</v>
      </c>
      <c r="C242" s="29" t="s">
        <v>31</v>
      </c>
      <c r="D242" s="29" t="s">
        <v>35</v>
      </c>
      <c r="E242" s="29" t="s">
        <v>37</v>
      </c>
      <c r="F242" s="29" t="s">
        <v>46</v>
      </c>
      <c r="G242" s="29" t="s">
        <v>53</v>
      </c>
      <c r="H242" s="29" t="s">
        <v>59</v>
      </c>
      <c r="I242" s="29" t="s">
        <v>60</v>
      </c>
      <c r="J242" s="29" t="s">
        <v>62</v>
      </c>
      <c r="K242" s="29" t="s">
        <v>65</v>
      </c>
      <c r="L242" s="29" t="s">
        <v>72</v>
      </c>
      <c r="M242" s="29" t="s">
        <v>74</v>
      </c>
      <c r="N242" s="29" t="s">
        <v>79</v>
      </c>
      <c r="O242" s="29" t="s">
        <v>83</v>
      </c>
      <c r="P242" s="29" t="s">
        <v>85</v>
      </c>
      <c r="Q242" s="29" t="s">
        <v>93</v>
      </c>
      <c r="R242" s="29" t="s">
        <v>98</v>
      </c>
      <c r="S242" s="29" t="s">
        <v>101</v>
      </c>
      <c r="T242" s="29" t="s">
        <v>103</v>
      </c>
      <c r="U242" s="29" t="s">
        <v>104</v>
      </c>
      <c r="V242" s="29" t="s">
        <v>106</v>
      </c>
      <c r="W242" s="29" t="s">
        <v>108</v>
      </c>
      <c r="X242" s="29" t="s">
        <v>112</v>
      </c>
      <c r="Y242" s="29" t="s">
        <v>115</v>
      </c>
      <c r="Z242" s="29" t="s">
        <v>116</v>
      </c>
      <c r="AA242" s="29" t="s">
        <v>119</v>
      </c>
      <c r="AB242" s="29" t="s">
        <v>122</v>
      </c>
      <c r="AC242" s="29" t="s">
        <v>126</v>
      </c>
      <c r="AD242" s="29" t="s">
        <v>128</v>
      </c>
      <c r="AE242" s="29" t="s">
        <v>138</v>
      </c>
      <c r="AF242" s="29" t="s">
        <v>140</v>
      </c>
      <c r="AG242" s="29" t="s">
        <v>141</v>
      </c>
      <c r="AH242" s="29" t="s">
        <v>142</v>
      </c>
      <c r="AI242" s="29" t="s">
        <v>143</v>
      </c>
      <c r="AJ242" s="29" t="s">
        <v>145</v>
      </c>
      <c r="AK242" s="29" t="s">
        <v>149</v>
      </c>
      <c r="AL242" s="29" t="s">
        <v>151</v>
      </c>
      <c r="AM242" s="29" t="s">
        <v>152</v>
      </c>
      <c r="AN242" s="29" t="s">
        <v>154</v>
      </c>
      <c r="AO242" s="29" t="s">
        <v>157</v>
      </c>
      <c r="AP242" s="29" t="s">
        <v>158</v>
      </c>
      <c r="AQ242" s="29" t="s">
        <v>170</v>
      </c>
      <c r="AR242" s="29" t="s">
        <v>173</v>
      </c>
      <c r="AS242" s="29" t="s">
        <v>176</v>
      </c>
      <c r="AT242" s="29" t="s">
        <v>180</v>
      </c>
      <c r="AU242" s="29" t="s">
        <v>182</v>
      </c>
      <c r="AV242" s="29" t="s">
        <v>188</v>
      </c>
      <c r="AW242" s="29" t="s">
        <v>189</v>
      </c>
      <c r="AX242" s="34" t="s">
        <v>194</v>
      </c>
      <c r="AY242" s="34" t="s">
        <v>197</v>
      </c>
      <c r="AZ242" s="34" t="s">
        <v>203</v>
      </c>
      <c r="BA242" s="34" t="s">
        <v>218</v>
      </c>
      <c r="BB242" s="34" t="s">
        <v>120</v>
      </c>
      <c r="BC242" s="34" t="s">
        <v>217</v>
      </c>
      <c r="BD242" s="29" t="s">
        <v>91</v>
      </c>
      <c r="BE242" s="29" t="s">
        <v>96</v>
      </c>
      <c r="BF242" s="34" t="s">
        <v>133</v>
      </c>
      <c r="BG242" s="34" t="s">
        <v>202</v>
      </c>
      <c r="BH242" s="29" t="s">
        <v>20</v>
      </c>
      <c r="BI242" s="29" t="s">
        <v>22</v>
      </c>
      <c r="BJ242" s="29" t="s">
        <v>23</v>
      </c>
      <c r="BK242" s="29" t="s">
        <v>26</v>
      </c>
      <c r="BL242" s="29" t="s">
        <v>29</v>
      </c>
      <c r="BM242" s="29" t="s">
        <v>34</v>
      </c>
      <c r="BN242" s="29" t="s">
        <v>40</v>
      </c>
      <c r="BO242" s="29" t="s">
        <v>43</v>
      </c>
      <c r="BP242" s="29" t="s">
        <v>44</v>
      </c>
      <c r="BQ242" s="29" t="s">
        <v>55</v>
      </c>
      <c r="BR242" s="29" t="s">
        <v>56</v>
      </c>
      <c r="BS242" s="29" t="s">
        <v>61</v>
      </c>
      <c r="BT242" s="29" t="s">
        <v>64</v>
      </c>
      <c r="BU242" s="29" t="s">
        <v>69</v>
      </c>
      <c r="BV242" s="29" t="s">
        <v>75</v>
      </c>
      <c r="BW242" s="29" t="s">
        <v>78</v>
      </c>
      <c r="BX242" s="29" t="s">
        <v>80</v>
      </c>
      <c r="BY242" s="29" t="s">
        <v>81</v>
      </c>
      <c r="BZ242" s="29" t="s">
        <v>99</v>
      </c>
      <c r="CA242" s="29" t="s">
        <v>114</v>
      </c>
      <c r="CB242" s="29" t="s">
        <v>118</v>
      </c>
      <c r="CC242" s="29" t="s">
        <v>129</v>
      </c>
      <c r="CD242" s="29" t="s">
        <v>131</v>
      </c>
      <c r="CE242" s="29" t="s">
        <v>134</v>
      </c>
      <c r="CF242" s="29" t="s">
        <v>153</v>
      </c>
      <c r="CG242" s="29" t="s">
        <v>162</v>
      </c>
      <c r="CH242" s="29" t="s">
        <v>165</v>
      </c>
      <c r="CI242" s="29" t="s">
        <v>166</v>
      </c>
      <c r="CJ242" s="29" t="s">
        <v>167</v>
      </c>
      <c r="CK242" s="29" t="s">
        <v>177</v>
      </c>
      <c r="CL242" s="29" t="s">
        <v>178</v>
      </c>
      <c r="CM242" s="29" t="s">
        <v>184</v>
      </c>
      <c r="CN242" s="34" t="s">
        <v>185</v>
      </c>
      <c r="CO242" s="34" t="s">
        <v>200</v>
      </c>
      <c r="CP242" s="34" t="s">
        <v>201</v>
      </c>
      <c r="CQ242" s="34" t="s">
        <v>216</v>
      </c>
      <c r="CR242" s="34" t="s">
        <v>18</v>
      </c>
      <c r="CS242" s="29" t="s">
        <v>25</v>
      </c>
      <c r="CT242" s="29" t="s">
        <v>32</v>
      </c>
      <c r="CU242" s="29" t="s">
        <v>33</v>
      </c>
      <c r="CV242" s="29" t="s">
        <v>42</v>
      </c>
      <c r="CW242" s="29" t="s">
        <v>51</v>
      </c>
      <c r="CX242" s="29" t="s">
        <v>54</v>
      </c>
      <c r="CY242" s="29" t="s">
        <v>73</v>
      </c>
      <c r="CZ242" s="29" t="s">
        <v>100</v>
      </c>
      <c r="DA242" s="29" t="s">
        <v>117</v>
      </c>
      <c r="DB242" s="29" t="s">
        <v>123</v>
      </c>
      <c r="DC242" s="29" t="s">
        <v>130</v>
      </c>
      <c r="DD242" s="29" t="s">
        <v>135</v>
      </c>
      <c r="DE242" s="29" t="s">
        <v>139</v>
      </c>
      <c r="DF242" s="29" t="s">
        <v>147</v>
      </c>
      <c r="DG242" s="29" t="s">
        <v>161</v>
      </c>
      <c r="DH242" s="29" t="s">
        <v>163</v>
      </c>
      <c r="DI242" s="29" t="s">
        <v>174</v>
      </c>
      <c r="DJ242" s="29" t="s">
        <v>181</v>
      </c>
      <c r="DK242" s="29" t="s">
        <v>183</v>
      </c>
      <c r="DL242" s="29" t="s">
        <v>193</v>
      </c>
      <c r="DM242" s="29" t="s">
        <v>196</v>
      </c>
      <c r="DN242" s="29" t="s">
        <v>210</v>
      </c>
      <c r="DO242" s="29" t="s">
        <v>211</v>
      </c>
      <c r="DP242" s="29" t="s">
        <v>212</v>
      </c>
      <c r="DQ242" s="34" t="s">
        <v>221</v>
      </c>
      <c r="DR242" s="34" t="s">
        <v>222</v>
      </c>
      <c r="DS242" s="29" t="s">
        <v>16</v>
      </c>
      <c r="DT242" s="29" t="s">
        <v>24</v>
      </c>
      <c r="DU242" s="29" t="s">
        <v>30</v>
      </c>
      <c r="DV242" s="29" t="s">
        <v>36</v>
      </c>
      <c r="DW242" s="29" t="s">
        <v>48</v>
      </c>
      <c r="DX242" s="29" t="s">
        <v>63</v>
      </c>
      <c r="DY242" s="29" t="s">
        <v>66</v>
      </c>
      <c r="DZ242" s="29" t="s">
        <v>67</v>
      </c>
      <c r="EA242" s="29" t="s">
        <v>70</v>
      </c>
      <c r="EB242" s="29" t="s">
        <v>71</v>
      </c>
      <c r="EC242" s="29" t="s">
        <v>76</v>
      </c>
      <c r="ED242" s="29" t="s">
        <v>86</v>
      </c>
      <c r="EE242" s="29" t="s">
        <v>87</v>
      </c>
      <c r="EF242" s="29" t="s">
        <v>88</v>
      </c>
      <c r="EG242" s="29" t="s">
        <v>89</v>
      </c>
      <c r="EH242" s="29" t="s">
        <v>90</v>
      </c>
      <c r="EI242" s="29" t="s">
        <v>95</v>
      </c>
      <c r="EJ242" s="29" t="s">
        <v>107</v>
      </c>
      <c r="EK242" s="29" t="s">
        <v>127</v>
      </c>
      <c r="EL242" s="29" t="s">
        <v>136</v>
      </c>
      <c r="EM242" s="29" t="s">
        <v>137</v>
      </c>
      <c r="EN242" s="29" t="s">
        <v>146</v>
      </c>
      <c r="EO242" s="29" t="s">
        <v>150</v>
      </c>
      <c r="EP242" s="29" t="s">
        <v>160</v>
      </c>
      <c r="EQ242" s="29" t="s">
        <v>164</v>
      </c>
      <c r="ER242" s="29" t="s">
        <v>179</v>
      </c>
      <c r="ES242" s="29" t="s">
        <v>191</v>
      </c>
      <c r="ET242" s="29" t="s">
        <v>199</v>
      </c>
      <c r="EU242" s="34" t="s">
        <v>209</v>
      </c>
      <c r="EV242" s="34" t="s">
        <v>213</v>
      </c>
      <c r="EW242" s="34" t="s">
        <v>214</v>
      </c>
      <c r="EX242" s="29" t="s">
        <v>49</v>
      </c>
      <c r="EY242" s="29" t="s">
        <v>52</v>
      </c>
      <c r="EZ242" s="29" t="s">
        <v>57</v>
      </c>
      <c r="FA242" s="29" t="s">
        <v>58</v>
      </c>
      <c r="FB242" s="29" t="s">
        <v>68</v>
      </c>
      <c r="FC242" s="29" t="s">
        <v>77</v>
      </c>
      <c r="FD242" s="29" t="s">
        <v>82</v>
      </c>
      <c r="FE242" s="29" t="s">
        <v>84</v>
      </c>
      <c r="FF242" s="29" t="s">
        <v>97</v>
      </c>
      <c r="FG242" s="29" t="s">
        <v>102</v>
      </c>
      <c r="FH242" s="29" t="s">
        <v>109</v>
      </c>
      <c r="FI242" s="29" t="s">
        <v>110</v>
      </c>
      <c r="FJ242" s="29" t="s">
        <v>111</v>
      </c>
      <c r="FK242" s="29" t="s">
        <v>124</v>
      </c>
      <c r="FL242" s="29" t="s">
        <v>125</v>
      </c>
      <c r="FM242" s="29" t="s">
        <v>144</v>
      </c>
      <c r="FN242" s="29" t="s">
        <v>148</v>
      </c>
      <c r="FO242" s="29" t="s">
        <v>156</v>
      </c>
      <c r="FP242" s="29" t="s">
        <v>168</v>
      </c>
      <c r="FQ242" s="29" t="s">
        <v>169</v>
      </c>
      <c r="FR242" s="29" t="s">
        <v>171</v>
      </c>
      <c r="FS242" s="29" t="s">
        <v>172</v>
      </c>
      <c r="FT242" s="29" t="s">
        <v>175</v>
      </c>
      <c r="FU242" s="29" t="s">
        <v>186</v>
      </c>
      <c r="FV242" s="29" t="s">
        <v>192</v>
      </c>
      <c r="FW242" s="29" t="s">
        <v>195</v>
      </c>
      <c r="FX242" s="34" t="s">
        <v>204</v>
      </c>
      <c r="FY242" s="34" t="s">
        <v>205</v>
      </c>
      <c r="FZ242" s="34" t="s">
        <v>215</v>
      </c>
      <c r="GA242" s="29" t="s">
        <v>38</v>
      </c>
      <c r="GB242" s="29" t="s">
        <v>41</v>
      </c>
      <c r="GC242" s="29" t="s">
        <v>45</v>
      </c>
      <c r="GD242" s="29" t="s">
        <v>47</v>
      </c>
      <c r="GE242" s="29" t="s">
        <v>94</v>
      </c>
      <c r="GF242" s="29" t="s">
        <v>105</v>
      </c>
      <c r="GG242" s="29" t="s">
        <v>113</v>
      </c>
      <c r="GH242" s="29" t="s">
        <v>132</v>
      </c>
      <c r="GI242" s="29" t="s">
        <v>155</v>
      </c>
      <c r="GJ242" s="29" t="s">
        <v>159</v>
      </c>
      <c r="GK242" s="29" t="s">
        <v>187</v>
      </c>
      <c r="GL242" s="29" t="s">
        <v>190</v>
      </c>
      <c r="GM242" s="29" t="s">
        <v>198</v>
      </c>
      <c r="GN242" s="29" t="s">
        <v>206</v>
      </c>
      <c r="GO242" s="29" t="s">
        <v>207</v>
      </c>
      <c r="GP242" s="29" t="s">
        <v>208</v>
      </c>
      <c r="GQ242" s="34" t="s">
        <v>219</v>
      </c>
      <c r="GR242" s="34" t="s">
        <v>220</v>
      </c>
    </row>
    <row r="243" spans="1:203" x14ac:dyDescent="0.25">
      <c r="A243" s="27" t="s">
        <v>225</v>
      </c>
      <c r="B243" s="28">
        <v>0</v>
      </c>
      <c r="C243" s="28">
        <v>0</v>
      </c>
      <c r="D243" s="28">
        <v>0</v>
      </c>
      <c r="E243" s="30">
        <v>0</v>
      </c>
      <c r="F243" s="30">
        <v>0</v>
      </c>
      <c r="G243" s="30">
        <v>0</v>
      </c>
      <c r="H243" s="30">
        <v>0</v>
      </c>
      <c r="I243" s="30">
        <v>0</v>
      </c>
      <c r="J243" s="30">
        <v>0</v>
      </c>
      <c r="K243" s="30">
        <v>0</v>
      </c>
      <c r="L243" s="30">
        <v>0</v>
      </c>
      <c r="M243" s="30">
        <v>0</v>
      </c>
      <c r="N243" s="30">
        <v>0</v>
      </c>
      <c r="O243" s="30">
        <v>0</v>
      </c>
      <c r="P243" s="30">
        <v>0</v>
      </c>
      <c r="Q243" s="30">
        <v>0</v>
      </c>
      <c r="R243" s="30">
        <v>0</v>
      </c>
      <c r="S243" s="30">
        <v>0</v>
      </c>
      <c r="T243" s="30">
        <v>0</v>
      </c>
      <c r="U243" s="30">
        <v>0</v>
      </c>
      <c r="V243" s="30">
        <v>0</v>
      </c>
      <c r="W243" s="30">
        <v>0</v>
      </c>
      <c r="X243" s="30">
        <v>0</v>
      </c>
      <c r="Y243" s="30">
        <v>0</v>
      </c>
      <c r="Z243" s="30">
        <v>0</v>
      </c>
      <c r="AA243" s="30">
        <v>0</v>
      </c>
      <c r="AB243" s="30">
        <v>0</v>
      </c>
      <c r="AC243" s="30">
        <v>0</v>
      </c>
      <c r="AD243" s="30">
        <v>0</v>
      </c>
      <c r="AE243" s="30">
        <v>0</v>
      </c>
      <c r="AF243" s="30">
        <v>0</v>
      </c>
      <c r="AG243" s="30">
        <v>0</v>
      </c>
      <c r="AH243" s="30">
        <v>0</v>
      </c>
      <c r="AI243" s="30">
        <v>0</v>
      </c>
      <c r="AJ243" s="30">
        <v>0</v>
      </c>
      <c r="AK243" s="30">
        <v>0</v>
      </c>
      <c r="AL243" s="30">
        <v>0</v>
      </c>
      <c r="AM243" s="30">
        <v>0</v>
      </c>
      <c r="AN243" s="30">
        <v>0</v>
      </c>
      <c r="AO243" s="30">
        <v>0</v>
      </c>
      <c r="AP243" s="30">
        <v>0</v>
      </c>
      <c r="AQ243" s="30">
        <v>0</v>
      </c>
      <c r="AR243" s="30">
        <v>0</v>
      </c>
      <c r="AS243" s="30">
        <v>0</v>
      </c>
      <c r="AT243" s="30">
        <v>0</v>
      </c>
      <c r="AU243" s="30">
        <v>0</v>
      </c>
      <c r="AV243" s="30">
        <v>0</v>
      </c>
      <c r="AW243" s="30">
        <v>0</v>
      </c>
      <c r="AX243" s="30">
        <v>1</v>
      </c>
      <c r="AY243" s="30">
        <v>1</v>
      </c>
      <c r="AZ243" s="30">
        <v>1</v>
      </c>
      <c r="BA243" s="30">
        <v>1</v>
      </c>
      <c r="BB243" s="30">
        <v>1</v>
      </c>
      <c r="BC243" s="30">
        <v>1</v>
      </c>
      <c r="BD243" s="30">
        <v>0</v>
      </c>
      <c r="BE243" s="30">
        <v>0</v>
      </c>
      <c r="BF243" s="30">
        <v>1</v>
      </c>
      <c r="BG243" s="30">
        <v>1</v>
      </c>
      <c r="BH243" s="30">
        <v>0</v>
      </c>
      <c r="BI243" s="30">
        <v>0</v>
      </c>
      <c r="BJ243" s="30">
        <v>0</v>
      </c>
      <c r="BK243" s="30">
        <v>0</v>
      </c>
      <c r="BL243" s="30">
        <v>0</v>
      </c>
      <c r="BM243" s="30">
        <v>0</v>
      </c>
      <c r="BN243" s="30">
        <v>0</v>
      </c>
      <c r="BO243" s="30">
        <v>0</v>
      </c>
      <c r="BP243" s="30">
        <v>0</v>
      </c>
      <c r="BQ243" s="30">
        <v>0</v>
      </c>
      <c r="BR243" s="30">
        <v>0</v>
      </c>
      <c r="BS243" s="30">
        <v>0</v>
      </c>
      <c r="BT243" s="30">
        <v>0</v>
      </c>
      <c r="BU243" s="30">
        <v>0</v>
      </c>
      <c r="BV243" s="30">
        <v>0</v>
      </c>
      <c r="BW243" s="30">
        <v>0</v>
      </c>
      <c r="BX243" s="30">
        <v>0</v>
      </c>
      <c r="BY243" s="30">
        <v>0</v>
      </c>
      <c r="BZ243" s="30">
        <v>0</v>
      </c>
      <c r="CA243" s="30">
        <v>0</v>
      </c>
      <c r="CB243" s="30">
        <v>0</v>
      </c>
      <c r="CC243" s="30">
        <v>0</v>
      </c>
      <c r="CD243" s="30">
        <v>0</v>
      </c>
      <c r="CE243" s="30">
        <v>0</v>
      </c>
      <c r="CF243" s="30">
        <v>0</v>
      </c>
      <c r="CG243" s="30">
        <v>0</v>
      </c>
      <c r="CH243" s="30">
        <v>0</v>
      </c>
      <c r="CI243" s="30">
        <v>0</v>
      </c>
      <c r="CJ243" s="30">
        <v>0</v>
      </c>
      <c r="CK243" s="30">
        <v>0</v>
      </c>
      <c r="CL243" s="30">
        <v>0</v>
      </c>
      <c r="CM243" s="30">
        <v>0</v>
      </c>
      <c r="CN243" s="30">
        <v>1</v>
      </c>
      <c r="CO243" s="30">
        <v>1</v>
      </c>
      <c r="CP243" s="30">
        <v>1</v>
      </c>
      <c r="CQ243" s="30">
        <v>1</v>
      </c>
      <c r="CR243" s="30">
        <v>1</v>
      </c>
      <c r="CS243" s="30">
        <v>0</v>
      </c>
      <c r="CT243" s="30">
        <v>0</v>
      </c>
      <c r="CU243" s="30">
        <v>0</v>
      </c>
      <c r="CV243" s="30">
        <v>0</v>
      </c>
      <c r="CW243" s="30">
        <v>0</v>
      </c>
      <c r="CX243" s="30">
        <v>0</v>
      </c>
      <c r="CY243" s="30">
        <v>0</v>
      </c>
      <c r="CZ243" s="30">
        <v>0</v>
      </c>
      <c r="DA243" s="30">
        <v>0</v>
      </c>
      <c r="DB243" s="30">
        <v>0</v>
      </c>
      <c r="DC243" s="30">
        <v>0</v>
      </c>
      <c r="DD243" s="30">
        <v>0</v>
      </c>
      <c r="DE243" s="30">
        <v>0</v>
      </c>
      <c r="DF243" s="30">
        <v>0</v>
      </c>
      <c r="DG243" s="30">
        <v>0</v>
      </c>
      <c r="DH243" s="30">
        <v>0</v>
      </c>
      <c r="DI243" s="30">
        <v>0</v>
      </c>
      <c r="DJ243" s="30">
        <v>0</v>
      </c>
      <c r="DK243" s="30">
        <v>0</v>
      </c>
      <c r="DL243" s="30">
        <v>0</v>
      </c>
      <c r="DM243" s="30">
        <v>0</v>
      </c>
      <c r="DN243" s="30">
        <v>0</v>
      </c>
      <c r="DO243" s="30">
        <v>0</v>
      </c>
      <c r="DP243" s="30">
        <v>0</v>
      </c>
      <c r="DQ243" s="30">
        <v>1</v>
      </c>
      <c r="DR243" s="30">
        <v>1</v>
      </c>
      <c r="DS243" s="30">
        <v>0</v>
      </c>
      <c r="DT243" s="30">
        <v>0</v>
      </c>
      <c r="DU243" s="30">
        <v>0</v>
      </c>
      <c r="DV243" s="30">
        <v>0</v>
      </c>
      <c r="DW243" s="30">
        <v>0</v>
      </c>
      <c r="DX243" s="30">
        <v>0</v>
      </c>
      <c r="DY243" s="30">
        <v>0</v>
      </c>
      <c r="DZ243" s="30">
        <v>0</v>
      </c>
      <c r="EA243" s="30">
        <v>0</v>
      </c>
      <c r="EB243" s="30">
        <v>0</v>
      </c>
      <c r="EC243" s="30">
        <v>0</v>
      </c>
      <c r="ED243" s="30">
        <v>0</v>
      </c>
      <c r="EE243" s="30">
        <v>0</v>
      </c>
      <c r="EF243" s="30">
        <v>0</v>
      </c>
      <c r="EG243" s="30">
        <v>0</v>
      </c>
      <c r="EH243" s="30">
        <v>0</v>
      </c>
      <c r="EI243" s="30">
        <v>0</v>
      </c>
      <c r="EJ243" s="30">
        <v>0</v>
      </c>
      <c r="EK243" s="30">
        <v>0</v>
      </c>
      <c r="EL243" s="30">
        <v>0</v>
      </c>
      <c r="EM243" s="30">
        <v>0</v>
      </c>
      <c r="EN243" s="30">
        <v>0</v>
      </c>
      <c r="EO243" s="30">
        <v>0</v>
      </c>
      <c r="EP243" s="30">
        <v>0</v>
      </c>
      <c r="EQ243" s="30">
        <v>0</v>
      </c>
      <c r="ER243" s="30">
        <v>0</v>
      </c>
      <c r="ES243" s="30">
        <v>0</v>
      </c>
      <c r="ET243" s="30">
        <v>0</v>
      </c>
      <c r="EU243" s="30">
        <v>1</v>
      </c>
      <c r="EV243" s="30">
        <v>1</v>
      </c>
      <c r="EW243" s="30">
        <v>1</v>
      </c>
      <c r="EX243" s="30">
        <v>0</v>
      </c>
      <c r="EY243" s="30">
        <v>0</v>
      </c>
      <c r="EZ243" s="30">
        <v>0</v>
      </c>
      <c r="FA243" s="30">
        <v>0</v>
      </c>
      <c r="FB243" s="30">
        <v>0</v>
      </c>
      <c r="FC243" s="30">
        <v>0</v>
      </c>
      <c r="FD243" s="30">
        <v>0</v>
      </c>
      <c r="FE243" s="30">
        <v>0</v>
      </c>
      <c r="FF243" s="30">
        <v>0</v>
      </c>
      <c r="FG243" s="30">
        <v>0</v>
      </c>
      <c r="FH243" s="30">
        <v>0</v>
      </c>
      <c r="FI243" s="30">
        <v>0</v>
      </c>
      <c r="FJ243" s="30">
        <v>0</v>
      </c>
      <c r="FK243" s="30">
        <v>0</v>
      </c>
      <c r="FL243" s="30">
        <v>0</v>
      </c>
      <c r="FM243" s="30">
        <v>0</v>
      </c>
      <c r="FN243" s="30">
        <v>0</v>
      </c>
      <c r="FO243" s="30">
        <v>0</v>
      </c>
      <c r="FP243" s="30">
        <v>0</v>
      </c>
      <c r="FQ243" s="30">
        <v>0</v>
      </c>
      <c r="FR243" s="30">
        <v>0</v>
      </c>
      <c r="FS243" s="30">
        <v>0</v>
      </c>
      <c r="FT243" s="30">
        <v>0</v>
      </c>
      <c r="FU243" s="30">
        <v>0</v>
      </c>
      <c r="FV243" s="30">
        <v>0</v>
      </c>
      <c r="FW243" s="30">
        <v>0</v>
      </c>
      <c r="FX243" s="30">
        <v>1</v>
      </c>
      <c r="FY243" s="30">
        <v>1</v>
      </c>
      <c r="FZ243" s="30">
        <v>1</v>
      </c>
      <c r="GA243" s="30">
        <v>0</v>
      </c>
      <c r="GB243" s="30">
        <v>0</v>
      </c>
      <c r="GC243" s="30">
        <v>0</v>
      </c>
      <c r="GD243" s="30">
        <v>0</v>
      </c>
      <c r="GE243" s="30">
        <v>0</v>
      </c>
      <c r="GF243" s="30">
        <v>0</v>
      </c>
      <c r="GG243" s="30">
        <v>0</v>
      </c>
      <c r="GH243" s="30">
        <v>0</v>
      </c>
      <c r="GI243" s="30">
        <v>0</v>
      </c>
      <c r="GJ243" s="30">
        <v>0</v>
      </c>
      <c r="GK243" s="30">
        <v>0</v>
      </c>
      <c r="GL243" s="30">
        <v>0</v>
      </c>
      <c r="GM243" s="30">
        <v>0</v>
      </c>
      <c r="GN243" s="30">
        <v>0</v>
      </c>
      <c r="GO243" s="30">
        <v>0</v>
      </c>
      <c r="GP243" s="30">
        <v>0</v>
      </c>
      <c r="GQ243" s="30">
        <v>1</v>
      </c>
      <c r="GR243" s="30">
        <v>1</v>
      </c>
      <c r="GS243" s="32">
        <f>SUMPRODUCT(B244:GR244,$B$243:$GR$243)</f>
        <v>663000000</v>
      </c>
    </row>
    <row r="244" spans="1:203" x14ac:dyDescent="0.25">
      <c r="A244" s="27"/>
      <c r="B244" s="23">
        <v>79000000</v>
      </c>
      <c r="C244" s="23">
        <v>70500000</v>
      </c>
      <c r="D244" s="23">
        <v>66500000</v>
      </c>
      <c r="E244" s="23">
        <v>64500000</v>
      </c>
      <c r="F244" s="23">
        <v>57000000</v>
      </c>
      <c r="G244" s="23">
        <v>52000000</v>
      </c>
      <c r="H244" s="23">
        <v>48000000</v>
      </c>
      <c r="I244" s="23">
        <v>48000000</v>
      </c>
      <c r="J244" s="23">
        <v>46500000</v>
      </c>
      <c r="K244" s="23">
        <v>46000000</v>
      </c>
      <c r="L244" s="23">
        <v>44000000</v>
      </c>
      <c r="M244" s="23">
        <v>43500000</v>
      </c>
      <c r="N244" s="23">
        <v>42000000</v>
      </c>
      <c r="O244" s="23">
        <v>40500000</v>
      </c>
      <c r="P244" s="23">
        <v>40000000</v>
      </c>
      <c r="Q244" s="23">
        <v>38000000</v>
      </c>
      <c r="R244" s="23">
        <v>37500000</v>
      </c>
      <c r="S244" s="23">
        <v>36000000</v>
      </c>
      <c r="T244" s="23">
        <v>35500000</v>
      </c>
      <c r="U244" s="23">
        <v>35500000</v>
      </c>
      <c r="V244" s="23">
        <v>35000000</v>
      </c>
      <c r="W244" s="23">
        <v>34500000</v>
      </c>
      <c r="X244" s="23">
        <v>34000000</v>
      </c>
      <c r="Y244" s="23">
        <v>33000000</v>
      </c>
      <c r="Z244" s="23">
        <v>33000000</v>
      </c>
      <c r="AA244" s="23">
        <v>32500000</v>
      </c>
      <c r="AB244" s="23">
        <v>32000000</v>
      </c>
      <c r="AC244" s="23">
        <v>31500000</v>
      </c>
      <c r="AD244" s="23">
        <v>31500000</v>
      </c>
      <c r="AE244" s="23">
        <v>30500000</v>
      </c>
      <c r="AF244" s="23">
        <v>30500000</v>
      </c>
      <c r="AG244" s="23">
        <v>30500000</v>
      </c>
      <c r="AH244" s="23">
        <v>30000000</v>
      </c>
      <c r="AI244" s="23">
        <v>30000000</v>
      </c>
      <c r="AJ244" s="23">
        <v>30000000</v>
      </c>
      <c r="AK244" s="23">
        <v>29500000</v>
      </c>
      <c r="AL244" s="23">
        <v>29500000</v>
      </c>
      <c r="AM244" s="23">
        <v>29000000</v>
      </c>
      <c r="AN244" s="23">
        <v>29000000</v>
      </c>
      <c r="AO244" s="23">
        <v>28500000</v>
      </c>
      <c r="AP244" s="23">
        <v>28500000</v>
      </c>
      <c r="AQ244" s="23">
        <v>27500000</v>
      </c>
      <c r="AR244" s="23">
        <v>27500000</v>
      </c>
      <c r="AS244" s="23">
        <v>27000000</v>
      </c>
      <c r="AT244" s="23">
        <v>26500000</v>
      </c>
      <c r="AU244" s="23">
        <v>26000000</v>
      </c>
      <c r="AV244" s="23">
        <v>26000000</v>
      </c>
      <c r="AW244" s="23">
        <v>26000000</v>
      </c>
      <c r="AX244" s="23">
        <v>25500000</v>
      </c>
      <c r="AY244" s="23">
        <v>25500000</v>
      </c>
      <c r="AZ244" s="23">
        <v>25000000</v>
      </c>
      <c r="BA244" s="23">
        <v>24500000</v>
      </c>
      <c r="BB244" s="23">
        <v>32000000</v>
      </c>
      <c r="BC244" s="23">
        <v>24500000</v>
      </c>
      <c r="BD244" s="23">
        <v>38000000</v>
      </c>
      <c r="BE244" s="23">
        <v>37500000</v>
      </c>
      <c r="BF244" s="23">
        <v>30500000</v>
      </c>
      <c r="BG244" s="23">
        <v>25000000</v>
      </c>
      <c r="BH244" s="23">
        <v>97000000</v>
      </c>
      <c r="BI244" s="23">
        <v>95500000</v>
      </c>
      <c r="BJ244" s="23">
        <v>92000000</v>
      </c>
      <c r="BK244" s="23">
        <v>79000000</v>
      </c>
      <c r="BL244" s="23">
        <v>77000000</v>
      </c>
      <c r="BM244" s="23">
        <v>66500000</v>
      </c>
      <c r="BN244" s="23">
        <v>61000000</v>
      </c>
      <c r="BO244" s="23">
        <v>59000000</v>
      </c>
      <c r="BP244" s="23">
        <v>59000000</v>
      </c>
      <c r="BQ244" s="23">
        <v>48500000</v>
      </c>
      <c r="BR244" s="23">
        <v>48500000</v>
      </c>
      <c r="BS244" s="23">
        <v>47500000</v>
      </c>
      <c r="BT244" s="23">
        <v>46000000</v>
      </c>
      <c r="BU244" s="23">
        <v>44500000</v>
      </c>
      <c r="BV244" s="23">
        <v>43000000</v>
      </c>
      <c r="BW244" s="23">
        <v>42000000</v>
      </c>
      <c r="BX244" s="23">
        <v>41500000</v>
      </c>
      <c r="BY244" s="23">
        <v>41000000</v>
      </c>
      <c r="BZ244" s="23">
        <v>37000000</v>
      </c>
      <c r="CA244" s="23">
        <v>33000000</v>
      </c>
      <c r="CB244" s="23">
        <v>32500000</v>
      </c>
      <c r="CC244" s="23">
        <v>31000000</v>
      </c>
      <c r="CD244" s="23">
        <v>31000000</v>
      </c>
      <c r="CE244" s="23">
        <v>30500000</v>
      </c>
      <c r="CF244" s="23">
        <v>29000000</v>
      </c>
      <c r="CG244" s="23">
        <v>28000000</v>
      </c>
      <c r="CH244" s="23">
        <v>28000000</v>
      </c>
      <c r="CI244" s="23">
        <v>28000000</v>
      </c>
      <c r="CJ244" s="23">
        <v>28000000</v>
      </c>
      <c r="CK244" s="23">
        <v>27000000</v>
      </c>
      <c r="CL244" s="23">
        <v>27000000</v>
      </c>
      <c r="CM244" s="23">
        <v>26000000</v>
      </c>
      <c r="CN244" s="23">
        <v>26000000</v>
      </c>
      <c r="CO244" s="23">
        <v>25000000</v>
      </c>
      <c r="CP244" s="23">
        <v>25000000</v>
      </c>
      <c r="CQ244" s="23">
        <v>24500000</v>
      </c>
      <c r="CR244" s="23">
        <v>105000000</v>
      </c>
      <c r="CS244" s="23">
        <v>83000000</v>
      </c>
      <c r="CT244" s="23">
        <v>69500000</v>
      </c>
      <c r="CU244" s="23">
        <v>67500000</v>
      </c>
      <c r="CV244" s="23">
        <v>60000000</v>
      </c>
      <c r="CW244" s="23">
        <v>56000000</v>
      </c>
      <c r="CX244" s="23">
        <v>51500000</v>
      </c>
      <c r="CY244" s="23">
        <v>43500000</v>
      </c>
      <c r="CZ244" s="23">
        <v>36000000</v>
      </c>
      <c r="DA244" s="23">
        <v>32500000</v>
      </c>
      <c r="DB244" s="23">
        <v>32000000</v>
      </c>
      <c r="DC244" s="23">
        <v>31000000</v>
      </c>
      <c r="DD244" s="23">
        <v>30500000</v>
      </c>
      <c r="DE244" s="23">
        <v>30500000</v>
      </c>
      <c r="DF244" s="23">
        <v>29500000</v>
      </c>
      <c r="DG244" s="23">
        <v>28000000</v>
      </c>
      <c r="DH244" s="23">
        <v>28000000</v>
      </c>
      <c r="DI244" s="23">
        <v>27000000</v>
      </c>
      <c r="DJ244" s="23">
        <v>26000000</v>
      </c>
      <c r="DK244" s="23">
        <v>26000000</v>
      </c>
      <c r="DL244" s="23">
        <v>25500000</v>
      </c>
      <c r="DM244" s="23">
        <v>25500000</v>
      </c>
      <c r="DN244" s="23">
        <v>24500000</v>
      </c>
      <c r="DO244" s="23">
        <v>24500000</v>
      </c>
      <c r="DP244" s="23">
        <v>24500000</v>
      </c>
      <c r="DQ244" s="23">
        <v>24000000</v>
      </c>
      <c r="DR244" s="23">
        <v>24000000</v>
      </c>
      <c r="DS244" s="23">
        <v>123000000</v>
      </c>
      <c r="DT244" s="23">
        <v>90500000</v>
      </c>
      <c r="DU244" s="23">
        <v>75000000</v>
      </c>
      <c r="DV244" s="23">
        <v>65000000</v>
      </c>
      <c r="DW244" s="23">
        <v>56500000</v>
      </c>
      <c r="DX244" s="23">
        <v>46000000</v>
      </c>
      <c r="DY244" s="23">
        <v>45000000</v>
      </c>
      <c r="DZ244" s="23">
        <v>45000000</v>
      </c>
      <c r="EA244" s="23">
        <v>44000000</v>
      </c>
      <c r="EB244" s="23">
        <v>44000000</v>
      </c>
      <c r="EC244" s="23">
        <v>43000000</v>
      </c>
      <c r="ED244" s="23">
        <v>39500000</v>
      </c>
      <c r="EE244" s="23">
        <v>39500000</v>
      </c>
      <c r="EF244" s="23">
        <v>39000000</v>
      </c>
      <c r="EG244" s="23">
        <v>39000000</v>
      </c>
      <c r="EH244" s="23">
        <v>38500000</v>
      </c>
      <c r="EI244" s="23">
        <v>37500000</v>
      </c>
      <c r="EJ244" s="23">
        <v>34500000</v>
      </c>
      <c r="EK244" s="23">
        <v>31500000</v>
      </c>
      <c r="EL244" s="23">
        <v>30500000</v>
      </c>
      <c r="EM244" s="23">
        <v>30500000</v>
      </c>
      <c r="EN244" s="23">
        <v>29500000</v>
      </c>
      <c r="EO244" s="23">
        <v>29500000</v>
      </c>
      <c r="EP244" s="23">
        <v>28000000</v>
      </c>
      <c r="EQ244" s="23">
        <v>28000000</v>
      </c>
      <c r="ER244" s="23">
        <v>26500000</v>
      </c>
      <c r="ES244" s="23">
        <v>25500000</v>
      </c>
      <c r="ET244" s="23">
        <v>25000000</v>
      </c>
      <c r="EU244" s="23">
        <v>24500000</v>
      </c>
      <c r="EV244" s="23">
        <v>24500000</v>
      </c>
      <c r="EW244" s="23">
        <v>24500000</v>
      </c>
      <c r="EX244" s="23">
        <v>56000000</v>
      </c>
      <c r="EY244" s="23">
        <v>52500000</v>
      </c>
      <c r="EZ244" s="23">
        <v>48500000</v>
      </c>
      <c r="FA244" s="23">
        <v>48500000</v>
      </c>
      <c r="FB244" s="23">
        <v>44500000</v>
      </c>
      <c r="FC244" s="23">
        <v>42500000</v>
      </c>
      <c r="FD244" s="23">
        <v>41000000</v>
      </c>
      <c r="FE244" s="23">
        <v>40000000</v>
      </c>
      <c r="FF244" s="23">
        <v>37500000</v>
      </c>
      <c r="FG244" s="23">
        <v>36000000</v>
      </c>
      <c r="FH244" s="23">
        <v>34000000</v>
      </c>
      <c r="FI244" s="23">
        <v>34000000</v>
      </c>
      <c r="FJ244" s="23">
        <v>34000000</v>
      </c>
      <c r="FK244" s="23">
        <v>31500000</v>
      </c>
      <c r="FL244" s="23">
        <v>31500000</v>
      </c>
      <c r="FM244" s="23">
        <v>30000000</v>
      </c>
      <c r="FN244" s="23">
        <v>29500000</v>
      </c>
      <c r="FO244" s="23">
        <v>28500000</v>
      </c>
      <c r="FP244" s="23">
        <v>27500000</v>
      </c>
      <c r="FQ244" s="23">
        <v>27500000</v>
      </c>
      <c r="FR244" s="23">
        <v>27500000</v>
      </c>
      <c r="FS244" s="23">
        <v>27500000</v>
      </c>
      <c r="FT244" s="23">
        <v>27000000</v>
      </c>
      <c r="FU244" s="23">
        <v>26000000</v>
      </c>
      <c r="FV244" s="23">
        <v>25500000</v>
      </c>
      <c r="FW244" s="23">
        <v>25500000</v>
      </c>
      <c r="FX244" s="23">
        <v>25000000</v>
      </c>
      <c r="FY244" s="23">
        <v>25000000</v>
      </c>
      <c r="FZ244" s="23">
        <v>24500000</v>
      </c>
      <c r="GA244" s="23">
        <v>64500000</v>
      </c>
      <c r="GB244" s="23">
        <v>61000000</v>
      </c>
      <c r="GC244" s="23">
        <v>59000000</v>
      </c>
      <c r="GD244" s="23">
        <v>57000000</v>
      </c>
      <c r="GE244" s="23">
        <v>38000000</v>
      </c>
      <c r="GF244" s="23">
        <v>35500000</v>
      </c>
      <c r="GG244" s="23">
        <v>34000000</v>
      </c>
      <c r="GH244" s="23">
        <v>31000000</v>
      </c>
      <c r="GI244" s="23">
        <v>29000000</v>
      </c>
      <c r="GJ244" s="23">
        <v>28500000</v>
      </c>
      <c r="GK244" s="23">
        <v>26000000</v>
      </c>
      <c r="GL244" s="23">
        <v>26000000</v>
      </c>
      <c r="GM244" s="23">
        <v>25500000</v>
      </c>
      <c r="GN244" s="23">
        <v>25000000</v>
      </c>
      <c r="GO244" s="23">
        <v>25000000</v>
      </c>
      <c r="GP244" s="23">
        <v>25000000</v>
      </c>
      <c r="GQ244" s="23">
        <v>24500000</v>
      </c>
      <c r="GR244" s="23">
        <v>24500000</v>
      </c>
    </row>
    <row r="246" spans="1:203" x14ac:dyDescent="0.25">
      <c r="A246" s="31" t="s">
        <v>224</v>
      </c>
    </row>
    <row r="247" spans="1:203" x14ac:dyDescent="0.25">
      <c r="A247" s="11" t="s">
        <v>434</v>
      </c>
      <c r="B247">
        <v>1</v>
      </c>
      <c r="C247">
        <v>1</v>
      </c>
      <c r="D247">
        <v>1</v>
      </c>
      <c r="E247">
        <v>1</v>
      </c>
      <c r="F247">
        <v>1</v>
      </c>
      <c r="G247">
        <v>1</v>
      </c>
      <c r="H247">
        <v>1</v>
      </c>
      <c r="I247">
        <v>1</v>
      </c>
      <c r="J247">
        <v>1</v>
      </c>
      <c r="K247">
        <v>1</v>
      </c>
      <c r="L247">
        <v>1</v>
      </c>
      <c r="M247">
        <v>1</v>
      </c>
      <c r="N247">
        <v>1</v>
      </c>
      <c r="O247">
        <v>1</v>
      </c>
      <c r="P247">
        <v>1</v>
      </c>
      <c r="Q247">
        <v>1</v>
      </c>
      <c r="R247">
        <v>1</v>
      </c>
      <c r="S247">
        <v>1</v>
      </c>
      <c r="T247">
        <v>1</v>
      </c>
      <c r="U247">
        <v>1</v>
      </c>
      <c r="V247">
        <v>1</v>
      </c>
      <c r="W247">
        <v>1</v>
      </c>
      <c r="X247">
        <v>1</v>
      </c>
      <c r="Y247">
        <v>1</v>
      </c>
      <c r="Z247">
        <v>1</v>
      </c>
      <c r="AA247">
        <v>1</v>
      </c>
      <c r="AB247">
        <v>1</v>
      </c>
      <c r="AC247">
        <v>1</v>
      </c>
      <c r="AD247">
        <v>1</v>
      </c>
      <c r="AE247">
        <v>1</v>
      </c>
      <c r="AF247">
        <v>1</v>
      </c>
      <c r="AG247">
        <v>1</v>
      </c>
      <c r="AH247">
        <v>1</v>
      </c>
      <c r="AI247">
        <v>1</v>
      </c>
      <c r="AJ247">
        <v>1</v>
      </c>
      <c r="AK247">
        <v>1</v>
      </c>
      <c r="AL247">
        <v>1</v>
      </c>
      <c r="AM247">
        <v>1</v>
      </c>
      <c r="AN247">
        <v>1</v>
      </c>
      <c r="AO247">
        <v>1</v>
      </c>
      <c r="AP247">
        <v>1</v>
      </c>
      <c r="AQ247">
        <v>1</v>
      </c>
      <c r="AR247">
        <v>1</v>
      </c>
      <c r="AS247">
        <v>1</v>
      </c>
      <c r="AT247">
        <v>1</v>
      </c>
      <c r="AU247">
        <v>1</v>
      </c>
      <c r="AV247">
        <v>1</v>
      </c>
      <c r="AW247">
        <v>1</v>
      </c>
      <c r="AX247">
        <v>1</v>
      </c>
      <c r="AY247">
        <v>1</v>
      </c>
      <c r="AZ247">
        <v>1</v>
      </c>
      <c r="BA247">
        <v>1</v>
      </c>
      <c r="GS247" s="21">
        <f t="shared" ref="GS247:GS253" si="0">SUMPRODUCT(B247:GR247,$B$243:$GR$243)</f>
        <v>4</v>
      </c>
      <c r="GT247" s="22" t="s">
        <v>223</v>
      </c>
      <c r="GU247" s="23">
        <v>4</v>
      </c>
    </row>
    <row r="248" spans="1:203" x14ac:dyDescent="0.25">
      <c r="A248" s="11" t="s">
        <v>435</v>
      </c>
      <c r="BB248">
        <v>1</v>
      </c>
      <c r="BC248">
        <v>1</v>
      </c>
      <c r="GS248" s="21">
        <f>SUMPRODUCT(B248:GR248,$B$243:$GR$243)</f>
        <v>2</v>
      </c>
      <c r="GT248" s="22" t="s">
        <v>223</v>
      </c>
      <c r="GU248" s="23">
        <v>2</v>
      </c>
    </row>
    <row r="249" spans="1:203" x14ac:dyDescent="0.25">
      <c r="A249" s="11" t="s">
        <v>436</v>
      </c>
      <c r="BD249">
        <v>1</v>
      </c>
      <c r="BE249">
        <v>1</v>
      </c>
      <c r="BF249">
        <v>1</v>
      </c>
      <c r="BG249">
        <v>1</v>
      </c>
      <c r="GS249" s="21">
        <f t="shared" si="0"/>
        <v>2</v>
      </c>
      <c r="GT249" s="22" t="s">
        <v>223</v>
      </c>
      <c r="GU249" s="23">
        <v>2</v>
      </c>
    </row>
    <row r="250" spans="1:203" x14ac:dyDescent="0.25">
      <c r="A250" s="11" t="s">
        <v>437</v>
      </c>
      <c r="BH250">
        <v>1</v>
      </c>
      <c r="BI250">
        <v>1</v>
      </c>
      <c r="BJ250">
        <v>1</v>
      </c>
      <c r="BK250">
        <v>1</v>
      </c>
      <c r="BL250">
        <v>1</v>
      </c>
      <c r="BM250">
        <v>1</v>
      </c>
      <c r="BN250">
        <v>1</v>
      </c>
      <c r="BO250">
        <v>1</v>
      </c>
      <c r="BP250">
        <v>1</v>
      </c>
      <c r="BQ250">
        <v>1</v>
      </c>
      <c r="BR250">
        <v>1</v>
      </c>
      <c r="BS250">
        <v>1</v>
      </c>
      <c r="BT250">
        <v>1</v>
      </c>
      <c r="BU250">
        <v>1</v>
      </c>
      <c r="BV250">
        <v>1</v>
      </c>
      <c r="BW250">
        <v>1</v>
      </c>
      <c r="BX250">
        <v>1</v>
      </c>
      <c r="BY250">
        <v>1</v>
      </c>
      <c r="BZ250">
        <v>1</v>
      </c>
      <c r="CA250">
        <v>1</v>
      </c>
      <c r="CB250">
        <v>1</v>
      </c>
      <c r="CC250">
        <v>1</v>
      </c>
      <c r="CD250">
        <v>1</v>
      </c>
      <c r="CE250">
        <v>1</v>
      </c>
      <c r="CF250">
        <v>1</v>
      </c>
      <c r="CG250">
        <v>1</v>
      </c>
      <c r="CH250">
        <v>1</v>
      </c>
      <c r="CI250">
        <v>1</v>
      </c>
      <c r="CJ250">
        <v>1</v>
      </c>
      <c r="CK250">
        <v>1</v>
      </c>
      <c r="CL250">
        <v>1</v>
      </c>
      <c r="CM250">
        <v>1</v>
      </c>
      <c r="CN250">
        <v>1</v>
      </c>
      <c r="CO250">
        <v>1</v>
      </c>
      <c r="CP250">
        <v>1</v>
      </c>
      <c r="CQ250">
        <v>1</v>
      </c>
      <c r="GS250" s="21">
        <f t="shared" si="0"/>
        <v>4</v>
      </c>
      <c r="GT250" s="22" t="s">
        <v>223</v>
      </c>
      <c r="GU250" s="23">
        <v>4</v>
      </c>
    </row>
    <row r="251" spans="1:203" x14ac:dyDescent="0.25">
      <c r="A251" s="11" t="s">
        <v>438</v>
      </c>
      <c r="CR251">
        <v>1</v>
      </c>
      <c r="CS251">
        <v>1</v>
      </c>
      <c r="CT251">
        <v>1</v>
      </c>
      <c r="CU251">
        <v>1</v>
      </c>
      <c r="CV251">
        <v>1</v>
      </c>
      <c r="CW251">
        <v>1</v>
      </c>
      <c r="CX251">
        <v>1</v>
      </c>
      <c r="CY251">
        <v>1</v>
      </c>
      <c r="CZ251">
        <v>1</v>
      </c>
      <c r="DA251">
        <v>1</v>
      </c>
      <c r="DB251">
        <v>1</v>
      </c>
      <c r="DC251">
        <v>1</v>
      </c>
      <c r="DD251">
        <v>1</v>
      </c>
      <c r="DE251">
        <v>1</v>
      </c>
      <c r="DF251">
        <v>1</v>
      </c>
      <c r="DG251">
        <v>1</v>
      </c>
      <c r="DH251">
        <v>1</v>
      </c>
      <c r="DI251">
        <v>1</v>
      </c>
      <c r="DJ251">
        <v>1</v>
      </c>
      <c r="DK251">
        <v>1</v>
      </c>
      <c r="DL251">
        <v>1</v>
      </c>
      <c r="DM251">
        <v>1</v>
      </c>
      <c r="DN251">
        <v>1</v>
      </c>
      <c r="DO251">
        <v>1</v>
      </c>
      <c r="DP251">
        <v>1</v>
      </c>
      <c r="DQ251">
        <v>1</v>
      </c>
      <c r="DR251">
        <v>1</v>
      </c>
      <c r="GS251" s="21">
        <f t="shared" si="0"/>
        <v>3</v>
      </c>
      <c r="GT251" s="22" t="s">
        <v>223</v>
      </c>
      <c r="GU251" s="23">
        <v>3</v>
      </c>
    </row>
    <row r="252" spans="1:203" x14ac:dyDescent="0.25">
      <c r="A252" s="11" t="s">
        <v>439</v>
      </c>
      <c r="DS252">
        <v>1</v>
      </c>
      <c r="DT252">
        <v>1</v>
      </c>
      <c r="DU252">
        <v>1</v>
      </c>
      <c r="DV252">
        <v>1</v>
      </c>
      <c r="DW252">
        <v>1</v>
      </c>
      <c r="DX252">
        <v>1</v>
      </c>
      <c r="DY252">
        <v>1</v>
      </c>
      <c r="DZ252">
        <v>1</v>
      </c>
      <c r="EA252">
        <v>1</v>
      </c>
      <c r="EB252">
        <v>1</v>
      </c>
      <c r="EC252">
        <v>1</v>
      </c>
      <c r="ED252">
        <v>1</v>
      </c>
      <c r="EE252">
        <v>1</v>
      </c>
      <c r="EF252">
        <v>1</v>
      </c>
      <c r="EG252">
        <v>1</v>
      </c>
      <c r="EH252">
        <v>1</v>
      </c>
      <c r="EI252">
        <v>1</v>
      </c>
      <c r="EJ252">
        <v>1</v>
      </c>
      <c r="EK252">
        <v>1</v>
      </c>
      <c r="EL252">
        <v>1</v>
      </c>
      <c r="EM252">
        <v>1</v>
      </c>
      <c r="EN252">
        <v>1</v>
      </c>
      <c r="EO252">
        <v>1</v>
      </c>
      <c r="EP252">
        <v>1</v>
      </c>
      <c r="EQ252">
        <v>1</v>
      </c>
      <c r="ER252">
        <v>1</v>
      </c>
      <c r="ES252">
        <v>1</v>
      </c>
      <c r="ET252">
        <v>1</v>
      </c>
      <c r="EU252">
        <v>1</v>
      </c>
      <c r="EV252">
        <v>1</v>
      </c>
      <c r="EW252">
        <v>1</v>
      </c>
      <c r="GS252" s="21">
        <f t="shared" si="0"/>
        <v>3</v>
      </c>
      <c r="GT252" s="22" t="s">
        <v>223</v>
      </c>
      <c r="GU252" s="23">
        <v>3</v>
      </c>
    </row>
    <row r="253" spans="1:203" x14ac:dyDescent="0.25">
      <c r="A253" s="11" t="s">
        <v>440</v>
      </c>
      <c r="EX253">
        <v>1</v>
      </c>
      <c r="EY253">
        <v>1</v>
      </c>
      <c r="EZ253">
        <v>1</v>
      </c>
      <c r="FA253">
        <v>1</v>
      </c>
      <c r="FB253">
        <v>1</v>
      </c>
      <c r="FC253">
        <v>1</v>
      </c>
      <c r="FD253">
        <v>1</v>
      </c>
      <c r="FE253">
        <v>1</v>
      </c>
      <c r="FF253">
        <v>1</v>
      </c>
      <c r="FG253">
        <v>1</v>
      </c>
      <c r="FH253">
        <v>1</v>
      </c>
      <c r="FI253">
        <v>1</v>
      </c>
      <c r="FJ253">
        <v>1</v>
      </c>
      <c r="FK253">
        <v>1</v>
      </c>
      <c r="FL253">
        <v>1</v>
      </c>
      <c r="FM253">
        <v>1</v>
      </c>
      <c r="FN253">
        <v>1</v>
      </c>
      <c r="FO253">
        <v>1</v>
      </c>
      <c r="FP253">
        <v>1</v>
      </c>
      <c r="FQ253">
        <v>1</v>
      </c>
      <c r="FR253">
        <v>1</v>
      </c>
      <c r="FS253">
        <v>1</v>
      </c>
      <c r="FT253">
        <v>1</v>
      </c>
      <c r="FU253">
        <v>1</v>
      </c>
      <c r="FV253">
        <v>1</v>
      </c>
      <c r="FW253">
        <v>1</v>
      </c>
      <c r="FX253">
        <v>1</v>
      </c>
      <c r="FY253">
        <v>1</v>
      </c>
      <c r="FZ253">
        <v>1</v>
      </c>
      <c r="GS253" s="21">
        <f t="shared" si="0"/>
        <v>3</v>
      </c>
      <c r="GT253" s="22" t="s">
        <v>223</v>
      </c>
      <c r="GU253" s="23">
        <v>3</v>
      </c>
    </row>
    <row r="254" spans="1:203" x14ac:dyDescent="0.25">
      <c r="A254" s="11" t="s">
        <v>441</v>
      </c>
      <c r="GA254">
        <v>1</v>
      </c>
      <c r="GB254">
        <v>1</v>
      </c>
      <c r="GC254">
        <v>1</v>
      </c>
      <c r="GD254">
        <v>1</v>
      </c>
      <c r="GE254">
        <v>1</v>
      </c>
      <c r="GF254">
        <v>1</v>
      </c>
      <c r="GG254">
        <v>1</v>
      </c>
      <c r="GH254">
        <v>1</v>
      </c>
      <c r="GI254">
        <v>1</v>
      </c>
      <c r="GJ254">
        <v>1</v>
      </c>
      <c r="GK254">
        <v>1</v>
      </c>
      <c r="GL254">
        <v>1</v>
      </c>
      <c r="GM254">
        <v>1</v>
      </c>
      <c r="GN254">
        <v>1</v>
      </c>
      <c r="GO254">
        <v>1</v>
      </c>
      <c r="GP254">
        <v>1</v>
      </c>
      <c r="GQ254">
        <v>1</v>
      </c>
      <c r="GR254">
        <v>1</v>
      </c>
      <c r="GS254" s="21">
        <f>SUMPRODUCT(B254:GR254,$B$243:$GR$243)</f>
        <v>2</v>
      </c>
      <c r="GT254" s="22" t="s">
        <v>223</v>
      </c>
      <c r="GU254" s="23">
        <v>2</v>
      </c>
    </row>
    <row r="255" spans="1:203" x14ac:dyDescent="0.25">
      <c r="A255" s="11" t="s">
        <v>442</v>
      </c>
      <c r="B255">
        <v>90</v>
      </c>
      <c r="C255">
        <v>88</v>
      </c>
      <c r="D255">
        <v>87</v>
      </c>
      <c r="E255">
        <v>87</v>
      </c>
      <c r="F255">
        <v>89</v>
      </c>
      <c r="G255">
        <v>90</v>
      </c>
      <c r="H255">
        <v>88</v>
      </c>
      <c r="I255">
        <v>88</v>
      </c>
      <c r="J255">
        <v>85</v>
      </c>
      <c r="K255">
        <v>85</v>
      </c>
      <c r="L255">
        <v>88</v>
      </c>
      <c r="M255">
        <v>85</v>
      </c>
      <c r="N255">
        <v>85</v>
      </c>
      <c r="O255">
        <v>86</v>
      </c>
      <c r="P255">
        <v>88</v>
      </c>
      <c r="Q255">
        <v>89</v>
      </c>
      <c r="R255">
        <v>87</v>
      </c>
      <c r="S255">
        <v>86</v>
      </c>
      <c r="T255">
        <v>84</v>
      </c>
      <c r="U255">
        <v>84</v>
      </c>
      <c r="V255">
        <v>84</v>
      </c>
      <c r="W255">
        <v>86</v>
      </c>
      <c r="X255">
        <v>88</v>
      </c>
      <c r="Y255">
        <v>85</v>
      </c>
      <c r="Z255">
        <v>86</v>
      </c>
      <c r="AA255">
        <v>84</v>
      </c>
      <c r="AB255">
        <v>84</v>
      </c>
      <c r="AC255">
        <v>84</v>
      </c>
      <c r="AD255">
        <v>84</v>
      </c>
      <c r="AE255">
        <v>82</v>
      </c>
      <c r="AF255">
        <v>83</v>
      </c>
      <c r="AG255">
        <v>83</v>
      </c>
      <c r="AH255">
        <v>82</v>
      </c>
      <c r="AI255">
        <v>82</v>
      </c>
      <c r="AJ255">
        <v>85</v>
      </c>
      <c r="AK255">
        <v>83</v>
      </c>
      <c r="AL255">
        <v>83</v>
      </c>
      <c r="AM255">
        <v>83</v>
      </c>
      <c r="AN255">
        <v>84</v>
      </c>
      <c r="AO255">
        <v>85</v>
      </c>
      <c r="AP255">
        <v>83</v>
      </c>
      <c r="AQ255">
        <v>83</v>
      </c>
      <c r="AR255">
        <v>82</v>
      </c>
      <c r="AS255">
        <v>83</v>
      </c>
      <c r="AT255">
        <v>83</v>
      </c>
      <c r="AU255">
        <v>82</v>
      </c>
      <c r="AV255">
        <v>82</v>
      </c>
      <c r="AW255">
        <v>85</v>
      </c>
      <c r="AX255">
        <v>86</v>
      </c>
      <c r="AY255">
        <v>83</v>
      </c>
      <c r="AZ255">
        <v>83</v>
      </c>
      <c r="BA255">
        <v>83</v>
      </c>
      <c r="BB255">
        <v>84</v>
      </c>
      <c r="BC255">
        <v>82</v>
      </c>
      <c r="BD255">
        <v>87</v>
      </c>
      <c r="BE255">
        <v>85</v>
      </c>
      <c r="BF255">
        <v>85</v>
      </c>
      <c r="BG255">
        <v>85</v>
      </c>
      <c r="BH255">
        <v>92</v>
      </c>
      <c r="BI255">
        <v>94</v>
      </c>
      <c r="BJ255">
        <v>91</v>
      </c>
      <c r="BK255">
        <v>88</v>
      </c>
      <c r="BL255">
        <v>90</v>
      </c>
      <c r="BM255">
        <v>89</v>
      </c>
      <c r="BN255">
        <v>88</v>
      </c>
      <c r="BO255">
        <v>86</v>
      </c>
      <c r="BP255">
        <v>86</v>
      </c>
      <c r="BQ255">
        <v>85</v>
      </c>
      <c r="BR255">
        <v>87</v>
      </c>
      <c r="BS255">
        <v>86</v>
      </c>
      <c r="BT255">
        <v>86</v>
      </c>
      <c r="BU255">
        <v>86</v>
      </c>
      <c r="BV255">
        <v>86</v>
      </c>
      <c r="BW255">
        <v>84</v>
      </c>
      <c r="BX255">
        <v>83</v>
      </c>
      <c r="BY255">
        <v>84</v>
      </c>
      <c r="BZ255">
        <v>83</v>
      </c>
      <c r="CA255">
        <v>82</v>
      </c>
      <c r="CB255">
        <v>82</v>
      </c>
      <c r="CC255">
        <v>84</v>
      </c>
      <c r="CD255">
        <v>81</v>
      </c>
      <c r="CE255">
        <v>82</v>
      </c>
      <c r="CF255">
        <v>82</v>
      </c>
      <c r="CG255">
        <v>82</v>
      </c>
      <c r="CH255">
        <v>82</v>
      </c>
      <c r="CI255">
        <v>84</v>
      </c>
      <c r="CJ255">
        <v>84</v>
      </c>
      <c r="CK255">
        <v>88</v>
      </c>
      <c r="CL255">
        <v>83</v>
      </c>
      <c r="CM255">
        <v>82</v>
      </c>
      <c r="CN255">
        <v>83</v>
      </c>
      <c r="CO255">
        <v>83</v>
      </c>
      <c r="CP255">
        <v>83</v>
      </c>
      <c r="CQ255">
        <v>82</v>
      </c>
      <c r="CR255">
        <v>93</v>
      </c>
      <c r="CS255">
        <v>89</v>
      </c>
      <c r="CT255">
        <v>89</v>
      </c>
      <c r="CU255">
        <v>89</v>
      </c>
      <c r="CV255">
        <v>88</v>
      </c>
      <c r="CW255">
        <v>86</v>
      </c>
      <c r="CX255">
        <v>85</v>
      </c>
      <c r="CY255">
        <v>84</v>
      </c>
      <c r="CZ255">
        <v>88</v>
      </c>
      <c r="DA255">
        <v>83</v>
      </c>
      <c r="DB255">
        <v>82</v>
      </c>
      <c r="DC255">
        <v>82</v>
      </c>
      <c r="DD255">
        <v>83</v>
      </c>
      <c r="DE255">
        <v>84</v>
      </c>
      <c r="DF255">
        <v>82</v>
      </c>
      <c r="DG255">
        <v>82</v>
      </c>
      <c r="DH255">
        <v>82</v>
      </c>
      <c r="DI255">
        <v>83</v>
      </c>
      <c r="DJ255">
        <v>83</v>
      </c>
      <c r="DK255">
        <v>82</v>
      </c>
      <c r="DL255">
        <v>83</v>
      </c>
      <c r="DM255">
        <v>82</v>
      </c>
      <c r="DN255">
        <v>83</v>
      </c>
      <c r="DO255">
        <v>81</v>
      </c>
      <c r="DP255">
        <v>81</v>
      </c>
      <c r="DQ255">
        <v>82</v>
      </c>
      <c r="DR255">
        <v>81</v>
      </c>
      <c r="DS255">
        <v>92</v>
      </c>
      <c r="DT255">
        <v>90</v>
      </c>
      <c r="DU255">
        <v>88</v>
      </c>
      <c r="DV255">
        <v>87</v>
      </c>
      <c r="DW255">
        <v>86</v>
      </c>
      <c r="DX255">
        <v>84</v>
      </c>
      <c r="DY255">
        <v>85</v>
      </c>
      <c r="DZ255">
        <v>86</v>
      </c>
      <c r="EA255">
        <v>86</v>
      </c>
      <c r="EB255">
        <v>87</v>
      </c>
      <c r="EC255">
        <v>84</v>
      </c>
      <c r="ED255">
        <v>84</v>
      </c>
      <c r="EE255">
        <v>84</v>
      </c>
      <c r="EF255">
        <v>84</v>
      </c>
      <c r="EG255">
        <v>85</v>
      </c>
      <c r="EH255">
        <v>83</v>
      </c>
      <c r="EI255">
        <v>85</v>
      </c>
      <c r="EJ255">
        <v>82</v>
      </c>
      <c r="EK255">
        <v>83</v>
      </c>
      <c r="EL255">
        <v>84</v>
      </c>
      <c r="EM255">
        <v>82</v>
      </c>
      <c r="EN255">
        <v>82</v>
      </c>
      <c r="EO255">
        <v>87</v>
      </c>
      <c r="EP255">
        <v>82</v>
      </c>
      <c r="EQ255">
        <v>82</v>
      </c>
      <c r="ER255">
        <v>83</v>
      </c>
      <c r="ES255">
        <v>83</v>
      </c>
      <c r="ET255">
        <v>81</v>
      </c>
      <c r="EU255">
        <v>81</v>
      </c>
      <c r="EV255">
        <v>81</v>
      </c>
      <c r="EW255">
        <v>83</v>
      </c>
      <c r="EX255">
        <v>86</v>
      </c>
      <c r="EY255">
        <v>87</v>
      </c>
      <c r="EZ255">
        <v>87</v>
      </c>
      <c r="FA255">
        <v>87</v>
      </c>
      <c r="FB255">
        <v>86</v>
      </c>
      <c r="FC255">
        <v>86</v>
      </c>
      <c r="FD255">
        <v>86</v>
      </c>
      <c r="FE255">
        <v>83</v>
      </c>
      <c r="FF255">
        <v>87</v>
      </c>
      <c r="FG255">
        <v>86</v>
      </c>
      <c r="FH255">
        <v>83</v>
      </c>
      <c r="FI255">
        <v>83</v>
      </c>
      <c r="FJ255">
        <v>83</v>
      </c>
      <c r="FK255">
        <v>84</v>
      </c>
      <c r="FL255">
        <v>84</v>
      </c>
      <c r="FM255">
        <v>82</v>
      </c>
      <c r="FN255">
        <v>84</v>
      </c>
      <c r="FO255">
        <v>85</v>
      </c>
      <c r="FP255">
        <v>82</v>
      </c>
      <c r="FQ255">
        <v>82</v>
      </c>
      <c r="FR255">
        <v>83</v>
      </c>
      <c r="FS255">
        <v>83</v>
      </c>
      <c r="FT255">
        <v>82</v>
      </c>
      <c r="FU255">
        <v>82</v>
      </c>
      <c r="FV255">
        <v>83</v>
      </c>
      <c r="FW255">
        <v>83</v>
      </c>
      <c r="FX255">
        <v>83</v>
      </c>
      <c r="FY255">
        <v>82</v>
      </c>
      <c r="FZ255">
        <v>83</v>
      </c>
      <c r="GA255">
        <v>90</v>
      </c>
      <c r="GB255">
        <v>92</v>
      </c>
      <c r="GC255">
        <v>89</v>
      </c>
      <c r="GD255">
        <v>88</v>
      </c>
      <c r="GE255">
        <v>88</v>
      </c>
      <c r="GF255">
        <v>85</v>
      </c>
      <c r="GG255">
        <v>85</v>
      </c>
      <c r="GH255">
        <v>84</v>
      </c>
      <c r="GI255">
        <v>87</v>
      </c>
      <c r="GJ255">
        <v>82</v>
      </c>
      <c r="GK255">
        <v>83</v>
      </c>
      <c r="GL255">
        <v>84</v>
      </c>
      <c r="GM255">
        <v>83</v>
      </c>
      <c r="GN255">
        <v>84</v>
      </c>
      <c r="GO255">
        <v>83</v>
      </c>
      <c r="GP255">
        <v>84</v>
      </c>
      <c r="GQ255">
        <v>85</v>
      </c>
      <c r="GR255">
        <v>85</v>
      </c>
      <c r="GS255" s="21">
        <f>SUMPRODUCT(B255:GR255,$B$243:$GR$243)</f>
        <v>1921</v>
      </c>
      <c r="GT255" s="22" t="s">
        <v>430</v>
      </c>
      <c r="GU255" s="23">
        <v>1440</v>
      </c>
    </row>
    <row r="256" spans="1:203" x14ac:dyDescent="0.25">
      <c r="A256" s="11" t="s">
        <v>443</v>
      </c>
      <c r="B256">
        <v>90</v>
      </c>
      <c r="C256">
        <v>90</v>
      </c>
      <c r="D256">
        <v>92</v>
      </c>
      <c r="E256">
        <v>91</v>
      </c>
      <c r="F256">
        <v>89</v>
      </c>
      <c r="G256">
        <v>90</v>
      </c>
      <c r="H256">
        <v>88</v>
      </c>
      <c r="I256">
        <v>88</v>
      </c>
      <c r="J256">
        <v>92</v>
      </c>
      <c r="K256">
        <v>87</v>
      </c>
      <c r="L256">
        <v>88</v>
      </c>
      <c r="M256">
        <v>86</v>
      </c>
      <c r="N256">
        <v>89</v>
      </c>
      <c r="O256">
        <v>87</v>
      </c>
      <c r="P256">
        <v>88</v>
      </c>
      <c r="Q256">
        <v>89</v>
      </c>
      <c r="R256">
        <v>87</v>
      </c>
      <c r="S256">
        <v>86</v>
      </c>
      <c r="T256">
        <v>89</v>
      </c>
      <c r="U256">
        <v>89</v>
      </c>
      <c r="V256">
        <v>85</v>
      </c>
      <c r="W256">
        <v>86</v>
      </c>
      <c r="X256">
        <v>88</v>
      </c>
      <c r="Y256">
        <v>85</v>
      </c>
      <c r="Z256">
        <v>86</v>
      </c>
      <c r="AA256">
        <v>87</v>
      </c>
      <c r="AB256">
        <v>84</v>
      </c>
      <c r="AC256">
        <v>86</v>
      </c>
      <c r="AD256">
        <v>86</v>
      </c>
      <c r="AE256">
        <v>89</v>
      </c>
      <c r="AF256">
        <v>89</v>
      </c>
      <c r="AG256">
        <v>89</v>
      </c>
      <c r="AH256">
        <v>88</v>
      </c>
      <c r="AI256">
        <v>88</v>
      </c>
      <c r="AJ256">
        <v>85</v>
      </c>
      <c r="AK256">
        <v>88</v>
      </c>
      <c r="AL256">
        <v>88</v>
      </c>
      <c r="AM256">
        <v>88</v>
      </c>
      <c r="AN256">
        <v>84</v>
      </c>
      <c r="AO256">
        <v>85</v>
      </c>
      <c r="AP256">
        <v>87</v>
      </c>
      <c r="AQ256">
        <v>86</v>
      </c>
      <c r="AR256">
        <v>85</v>
      </c>
      <c r="AS256">
        <v>86</v>
      </c>
      <c r="AT256">
        <v>85</v>
      </c>
      <c r="AU256">
        <v>83</v>
      </c>
      <c r="AV256">
        <v>88</v>
      </c>
      <c r="AW256">
        <v>85</v>
      </c>
      <c r="AX256">
        <v>86</v>
      </c>
      <c r="AY256">
        <v>83</v>
      </c>
      <c r="AZ256">
        <v>83</v>
      </c>
      <c r="BA256">
        <v>84</v>
      </c>
      <c r="BB256">
        <v>87</v>
      </c>
      <c r="BC256">
        <v>86</v>
      </c>
      <c r="BD256">
        <v>87</v>
      </c>
      <c r="BE256">
        <v>87</v>
      </c>
      <c r="BF256">
        <v>85</v>
      </c>
      <c r="BG256">
        <v>85</v>
      </c>
      <c r="BH256">
        <v>92</v>
      </c>
      <c r="BI256">
        <v>94</v>
      </c>
      <c r="BJ256">
        <v>91</v>
      </c>
      <c r="BK256">
        <v>93</v>
      </c>
      <c r="BL256">
        <v>90</v>
      </c>
      <c r="BM256">
        <v>89</v>
      </c>
      <c r="BN256">
        <v>88</v>
      </c>
      <c r="BO256">
        <v>90</v>
      </c>
      <c r="BP256">
        <v>90</v>
      </c>
      <c r="BQ256">
        <v>88</v>
      </c>
      <c r="BR256">
        <v>87</v>
      </c>
      <c r="BS256">
        <v>86</v>
      </c>
      <c r="BT256">
        <v>86</v>
      </c>
      <c r="BU256">
        <v>86</v>
      </c>
      <c r="BV256">
        <v>86</v>
      </c>
      <c r="BW256">
        <v>89</v>
      </c>
      <c r="BX256">
        <v>94</v>
      </c>
      <c r="BY256">
        <v>88</v>
      </c>
      <c r="BZ256">
        <v>90</v>
      </c>
      <c r="CA256">
        <v>90</v>
      </c>
      <c r="CB256">
        <v>90</v>
      </c>
      <c r="CC256">
        <v>84</v>
      </c>
      <c r="CD256">
        <v>92</v>
      </c>
      <c r="CE256">
        <v>87</v>
      </c>
      <c r="CF256">
        <v>86</v>
      </c>
      <c r="CG256">
        <v>85</v>
      </c>
      <c r="CH256">
        <v>85</v>
      </c>
      <c r="CI256">
        <v>84</v>
      </c>
      <c r="CJ256">
        <v>84</v>
      </c>
      <c r="CK256">
        <v>88</v>
      </c>
      <c r="CL256">
        <v>83</v>
      </c>
      <c r="CM256">
        <v>83</v>
      </c>
      <c r="CN256">
        <v>83</v>
      </c>
      <c r="CO256">
        <v>83</v>
      </c>
      <c r="CP256">
        <v>83</v>
      </c>
      <c r="CQ256">
        <v>82</v>
      </c>
      <c r="CR256">
        <v>93</v>
      </c>
      <c r="CS256">
        <v>92</v>
      </c>
      <c r="CT256">
        <v>89</v>
      </c>
      <c r="CU256">
        <v>89</v>
      </c>
      <c r="CV256">
        <v>88</v>
      </c>
      <c r="CW256">
        <v>89</v>
      </c>
      <c r="CX256">
        <v>90</v>
      </c>
      <c r="CY256">
        <v>91</v>
      </c>
      <c r="CZ256">
        <v>88</v>
      </c>
      <c r="DA256">
        <v>86</v>
      </c>
      <c r="DB256">
        <v>90</v>
      </c>
      <c r="DC256">
        <v>89</v>
      </c>
      <c r="DD256">
        <v>84</v>
      </c>
      <c r="DE256">
        <v>84</v>
      </c>
      <c r="DF256">
        <v>87</v>
      </c>
      <c r="DG256">
        <v>85</v>
      </c>
      <c r="DH256">
        <v>85</v>
      </c>
      <c r="DI256">
        <v>83</v>
      </c>
      <c r="DJ256">
        <v>83</v>
      </c>
      <c r="DK256">
        <v>83</v>
      </c>
      <c r="DL256">
        <v>83</v>
      </c>
      <c r="DM256">
        <v>83</v>
      </c>
      <c r="DN256">
        <v>83</v>
      </c>
      <c r="DO256">
        <v>87</v>
      </c>
      <c r="DP256">
        <v>87</v>
      </c>
      <c r="DQ256">
        <v>82</v>
      </c>
      <c r="DR256">
        <v>86</v>
      </c>
      <c r="DS256">
        <v>94</v>
      </c>
      <c r="DT256">
        <v>91</v>
      </c>
      <c r="DU256">
        <v>91</v>
      </c>
      <c r="DV256">
        <v>91</v>
      </c>
      <c r="DW256">
        <v>90</v>
      </c>
      <c r="DX256">
        <v>92</v>
      </c>
      <c r="DY256">
        <v>86</v>
      </c>
      <c r="DZ256">
        <v>86</v>
      </c>
      <c r="EA256">
        <v>88</v>
      </c>
      <c r="EB256">
        <v>87</v>
      </c>
      <c r="EC256">
        <v>90</v>
      </c>
      <c r="ED256">
        <v>87</v>
      </c>
      <c r="EE256">
        <v>88</v>
      </c>
      <c r="EF256">
        <v>87</v>
      </c>
      <c r="EG256">
        <v>85</v>
      </c>
      <c r="EH256">
        <v>91</v>
      </c>
      <c r="EI256">
        <v>85</v>
      </c>
      <c r="EJ256">
        <v>91</v>
      </c>
      <c r="EK256">
        <v>85</v>
      </c>
      <c r="EL256">
        <v>84</v>
      </c>
      <c r="EM256">
        <v>88</v>
      </c>
      <c r="EN256">
        <v>87</v>
      </c>
      <c r="EO256">
        <v>87</v>
      </c>
      <c r="EP256">
        <v>85</v>
      </c>
      <c r="EQ256">
        <v>85</v>
      </c>
      <c r="ER256">
        <v>83</v>
      </c>
      <c r="ES256">
        <v>83</v>
      </c>
      <c r="ET256">
        <v>88</v>
      </c>
      <c r="EU256">
        <v>87</v>
      </c>
      <c r="EV256">
        <v>87</v>
      </c>
      <c r="EW256">
        <v>83</v>
      </c>
      <c r="EX256">
        <v>89</v>
      </c>
      <c r="EY256">
        <v>90</v>
      </c>
      <c r="EZ256">
        <v>87</v>
      </c>
      <c r="FA256">
        <v>87</v>
      </c>
      <c r="FB256">
        <v>88</v>
      </c>
      <c r="FC256">
        <v>86</v>
      </c>
      <c r="FD256">
        <v>86</v>
      </c>
      <c r="FE256">
        <v>92</v>
      </c>
      <c r="FF256">
        <v>87</v>
      </c>
      <c r="FG256">
        <v>86</v>
      </c>
      <c r="FH256">
        <v>88</v>
      </c>
      <c r="FI256">
        <v>87</v>
      </c>
      <c r="FJ256">
        <v>88</v>
      </c>
      <c r="FK256">
        <v>84</v>
      </c>
      <c r="FL256">
        <v>84</v>
      </c>
      <c r="FM256">
        <v>88</v>
      </c>
      <c r="FN256">
        <v>84</v>
      </c>
      <c r="FO256">
        <v>85</v>
      </c>
      <c r="FP256">
        <v>85</v>
      </c>
      <c r="FQ256">
        <v>85</v>
      </c>
      <c r="FR256">
        <v>86</v>
      </c>
      <c r="FS256">
        <v>86</v>
      </c>
      <c r="FT256">
        <v>85</v>
      </c>
      <c r="FU256">
        <v>88</v>
      </c>
      <c r="FV256">
        <v>83</v>
      </c>
      <c r="FW256">
        <v>85</v>
      </c>
      <c r="FX256">
        <v>83</v>
      </c>
      <c r="FY256">
        <v>87</v>
      </c>
      <c r="FZ256">
        <v>84</v>
      </c>
      <c r="GA256">
        <v>92</v>
      </c>
      <c r="GB256">
        <v>92</v>
      </c>
      <c r="GC256">
        <v>92</v>
      </c>
      <c r="GD256">
        <v>93</v>
      </c>
      <c r="GE256">
        <v>88</v>
      </c>
      <c r="GF256">
        <v>89</v>
      </c>
      <c r="GG256">
        <v>88</v>
      </c>
      <c r="GH256">
        <v>90</v>
      </c>
      <c r="GI256">
        <v>87</v>
      </c>
      <c r="GJ256">
        <v>94</v>
      </c>
      <c r="GK256">
        <v>89</v>
      </c>
      <c r="GL256">
        <v>86</v>
      </c>
      <c r="GM256">
        <v>89</v>
      </c>
      <c r="GN256">
        <v>85</v>
      </c>
      <c r="GO256">
        <v>88</v>
      </c>
      <c r="GP256">
        <v>85</v>
      </c>
      <c r="GQ256">
        <v>85</v>
      </c>
      <c r="GR256">
        <v>85</v>
      </c>
      <c r="GS256" s="21">
        <f>SUMPRODUCT(B256:GR256,$B$243:$GR$243)</f>
        <v>1952</v>
      </c>
      <c r="GT256" s="22" t="s">
        <v>430</v>
      </c>
      <c r="GU256" s="23">
        <v>1460</v>
      </c>
    </row>
    <row r="257" spans="1:203" x14ac:dyDescent="0.25">
      <c r="A257" s="11" t="s">
        <v>444</v>
      </c>
      <c r="B257">
        <v>60</v>
      </c>
      <c r="C257">
        <v>77</v>
      </c>
      <c r="D257">
        <v>72</v>
      </c>
      <c r="E257">
        <v>69</v>
      </c>
      <c r="F257">
        <v>75</v>
      </c>
      <c r="G257">
        <v>75</v>
      </c>
      <c r="H257">
        <v>72</v>
      </c>
      <c r="I257">
        <v>62</v>
      </c>
      <c r="J257">
        <v>77</v>
      </c>
      <c r="K257">
        <v>73</v>
      </c>
      <c r="L257">
        <v>62</v>
      </c>
      <c r="M257">
        <v>74</v>
      </c>
      <c r="N257">
        <v>63</v>
      </c>
      <c r="O257">
        <v>62</v>
      </c>
      <c r="P257">
        <v>62</v>
      </c>
      <c r="Q257">
        <v>68</v>
      </c>
      <c r="R257">
        <v>55</v>
      </c>
      <c r="S257">
        <v>49</v>
      </c>
      <c r="T257">
        <v>75</v>
      </c>
      <c r="U257">
        <v>68</v>
      </c>
      <c r="V257">
        <v>65</v>
      </c>
      <c r="W257">
        <v>71</v>
      </c>
      <c r="X257">
        <v>70</v>
      </c>
      <c r="Y257">
        <v>78</v>
      </c>
      <c r="Z257">
        <v>68</v>
      </c>
      <c r="AA257">
        <v>69</v>
      </c>
      <c r="AB257">
        <v>76</v>
      </c>
      <c r="AC257">
        <v>78</v>
      </c>
      <c r="AD257">
        <v>64</v>
      </c>
      <c r="AE257">
        <v>79</v>
      </c>
      <c r="AF257">
        <v>69</v>
      </c>
      <c r="AG257">
        <v>51</v>
      </c>
      <c r="AH257">
        <v>85</v>
      </c>
      <c r="AI257">
        <v>83</v>
      </c>
      <c r="AJ257">
        <v>53</v>
      </c>
      <c r="AK257">
        <v>73</v>
      </c>
      <c r="AL257">
        <v>72</v>
      </c>
      <c r="AM257">
        <v>68</v>
      </c>
      <c r="AN257">
        <v>60</v>
      </c>
      <c r="AO257">
        <v>68</v>
      </c>
      <c r="AP257">
        <v>68</v>
      </c>
      <c r="AQ257">
        <v>69</v>
      </c>
      <c r="AR257">
        <v>48</v>
      </c>
      <c r="AS257">
        <v>72</v>
      </c>
      <c r="AT257">
        <v>60</v>
      </c>
      <c r="AU257">
        <v>84</v>
      </c>
      <c r="AV257">
        <v>64</v>
      </c>
      <c r="AW257">
        <v>61</v>
      </c>
      <c r="AX257">
        <v>67</v>
      </c>
      <c r="AY257">
        <v>55</v>
      </c>
      <c r="AZ257">
        <v>75</v>
      </c>
      <c r="BA257">
        <v>72</v>
      </c>
      <c r="BB257">
        <v>76</v>
      </c>
      <c r="BC257">
        <v>73</v>
      </c>
      <c r="BD257">
        <v>77</v>
      </c>
      <c r="BE257">
        <v>78</v>
      </c>
      <c r="BF257">
        <v>93</v>
      </c>
      <c r="BG257">
        <v>75</v>
      </c>
      <c r="BH257">
        <v>88</v>
      </c>
      <c r="BI257">
        <v>89</v>
      </c>
      <c r="BJ257">
        <v>79</v>
      </c>
      <c r="BK257">
        <v>88</v>
      </c>
      <c r="BL257">
        <v>78</v>
      </c>
      <c r="BM257">
        <v>90</v>
      </c>
      <c r="BN257">
        <v>95</v>
      </c>
      <c r="BO257">
        <v>76</v>
      </c>
      <c r="BP257">
        <v>68</v>
      </c>
      <c r="BQ257">
        <v>84</v>
      </c>
      <c r="BR257">
        <v>75</v>
      </c>
      <c r="BS257">
        <v>76</v>
      </c>
      <c r="BT257">
        <v>74</v>
      </c>
      <c r="BU257">
        <v>77</v>
      </c>
      <c r="BV257">
        <v>93</v>
      </c>
      <c r="BW257">
        <v>75</v>
      </c>
      <c r="BX257">
        <v>89</v>
      </c>
      <c r="BY257">
        <v>78</v>
      </c>
      <c r="BZ257">
        <v>80</v>
      </c>
      <c r="CA257">
        <v>92</v>
      </c>
      <c r="CB257">
        <v>93</v>
      </c>
      <c r="CC257">
        <v>94</v>
      </c>
      <c r="CD257">
        <v>89</v>
      </c>
      <c r="CE257">
        <v>92</v>
      </c>
      <c r="CF257">
        <v>65</v>
      </c>
      <c r="CG257">
        <v>87</v>
      </c>
      <c r="CH257">
        <v>79</v>
      </c>
      <c r="CI257">
        <v>73</v>
      </c>
      <c r="CJ257">
        <v>67</v>
      </c>
      <c r="CK257">
        <v>63</v>
      </c>
      <c r="CL257">
        <v>54</v>
      </c>
      <c r="CM257">
        <v>77</v>
      </c>
      <c r="CN257">
        <v>76</v>
      </c>
      <c r="CO257">
        <v>88</v>
      </c>
      <c r="CP257">
        <v>88</v>
      </c>
      <c r="CQ257">
        <v>77</v>
      </c>
      <c r="CR257">
        <v>92</v>
      </c>
      <c r="CS257">
        <v>76</v>
      </c>
      <c r="CT257">
        <v>93</v>
      </c>
      <c r="CU257">
        <v>88</v>
      </c>
      <c r="CV257">
        <v>75</v>
      </c>
      <c r="CW257">
        <v>77</v>
      </c>
      <c r="CX257">
        <v>87</v>
      </c>
      <c r="CY257">
        <v>85</v>
      </c>
      <c r="CZ257">
        <v>87</v>
      </c>
      <c r="DA257">
        <v>93</v>
      </c>
      <c r="DB257">
        <v>72</v>
      </c>
      <c r="DC257">
        <v>93</v>
      </c>
      <c r="DD257">
        <v>85</v>
      </c>
      <c r="DE257">
        <v>71</v>
      </c>
      <c r="DF257">
        <v>84</v>
      </c>
      <c r="DG257">
        <v>88</v>
      </c>
      <c r="DH257">
        <v>87</v>
      </c>
      <c r="DI257">
        <v>81</v>
      </c>
      <c r="DJ257">
        <v>84</v>
      </c>
      <c r="DK257">
        <v>83</v>
      </c>
      <c r="DL257">
        <v>69</v>
      </c>
      <c r="DM257">
        <v>67</v>
      </c>
      <c r="DN257">
        <v>90</v>
      </c>
      <c r="DO257">
        <v>86</v>
      </c>
      <c r="DP257">
        <v>85</v>
      </c>
      <c r="DQ257">
        <v>96</v>
      </c>
      <c r="DR257">
        <v>94</v>
      </c>
      <c r="DS257">
        <v>94</v>
      </c>
      <c r="DT257">
        <v>93</v>
      </c>
      <c r="DU257">
        <v>87</v>
      </c>
      <c r="DV257">
        <v>77</v>
      </c>
      <c r="DW257">
        <v>74</v>
      </c>
      <c r="DX257">
        <v>79</v>
      </c>
      <c r="DY257">
        <v>94</v>
      </c>
      <c r="DZ257">
        <v>86</v>
      </c>
      <c r="EA257">
        <v>84</v>
      </c>
      <c r="EB257">
        <v>72</v>
      </c>
      <c r="EC257">
        <v>77</v>
      </c>
      <c r="ED257">
        <v>76</v>
      </c>
      <c r="EE257">
        <v>72</v>
      </c>
      <c r="EF257">
        <v>94</v>
      </c>
      <c r="EG257">
        <v>88</v>
      </c>
      <c r="EH257">
        <v>86</v>
      </c>
      <c r="EI257">
        <v>86</v>
      </c>
      <c r="EJ257">
        <v>93</v>
      </c>
      <c r="EK257">
        <v>78</v>
      </c>
      <c r="EL257">
        <v>84</v>
      </c>
      <c r="EM257">
        <v>84</v>
      </c>
      <c r="EN257">
        <v>94</v>
      </c>
      <c r="EO257">
        <v>72</v>
      </c>
      <c r="EP257">
        <v>95</v>
      </c>
      <c r="EQ257">
        <v>86</v>
      </c>
      <c r="ER257">
        <v>78</v>
      </c>
      <c r="ES257">
        <v>84</v>
      </c>
      <c r="ET257">
        <v>95</v>
      </c>
      <c r="EU257">
        <v>92</v>
      </c>
      <c r="EV257">
        <v>85</v>
      </c>
      <c r="EW257">
        <v>84</v>
      </c>
      <c r="EX257">
        <v>88</v>
      </c>
      <c r="EY257">
        <v>82</v>
      </c>
      <c r="EZ257">
        <v>72</v>
      </c>
      <c r="FA257">
        <v>67</v>
      </c>
      <c r="FB257">
        <v>86</v>
      </c>
      <c r="FC257">
        <v>80</v>
      </c>
      <c r="FD257">
        <v>65</v>
      </c>
      <c r="FE257">
        <v>93</v>
      </c>
      <c r="FF257">
        <v>76</v>
      </c>
      <c r="FG257">
        <v>48</v>
      </c>
      <c r="FH257">
        <v>82</v>
      </c>
      <c r="FI257">
        <v>77</v>
      </c>
      <c r="FJ257">
        <v>71</v>
      </c>
      <c r="FK257">
        <v>91</v>
      </c>
      <c r="FL257">
        <v>81</v>
      </c>
      <c r="FM257">
        <v>71</v>
      </c>
      <c r="FN257">
        <v>79</v>
      </c>
      <c r="FO257">
        <v>79</v>
      </c>
      <c r="FP257">
        <v>73</v>
      </c>
      <c r="FQ257">
        <v>73</v>
      </c>
      <c r="FR257">
        <v>67</v>
      </c>
      <c r="FS257">
        <v>52</v>
      </c>
      <c r="FT257">
        <v>79</v>
      </c>
      <c r="FU257">
        <v>75</v>
      </c>
      <c r="FV257">
        <v>71</v>
      </c>
      <c r="FW257">
        <v>67</v>
      </c>
      <c r="FX257">
        <v>74</v>
      </c>
      <c r="FY257">
        <v>70</v>
      </c>
      <c r="FZ257">
        <v>78</v>
      </c>
      <c r="GA257">
        <v>57</v>
      </c>
      <c r="GB257">
        <v>58</v>
      </c>
      <c r="GC257">
        <v>46</v>
      </c>
      <c r="GD257">
        <v>43</v>
      </c>
      <c r="GE257">
        <v>65</v>
      </c>
      <c r="GF257">
        <v>38</v>
      </c>
      <c r="GG257">
        <v>46</v>
      </c>
      <c r="GH257">
        <v>45</v>
      </c>
      <c r="GI257">
        <v>54</v>
      </c>
      <c r="GJ257">
        <v>46</v>
      </c>
      <c r="GK257">
        <v>64</v>
      </c>
      <c r="GL257">
        <v>44</v>
      </c>
      <c r="GM257">
        <v>54</v>
      </c>
      <c r="GN257">
        <v>59</v>
      </c>
      <c r="GO257">
        <v>57</v>
      </c>
      <c r="GP257">
        <v>38</v>
      </c>
      <c r="GQ257">
        <v>54</v>
      </c>
      <c r="GR257">
        <v>45</v>
      </c>
      <c r="GS257" s="21">
        <f t="shared" ref="GS257:GS266" si="1">SUMPRODUCT(B257:GR257,$B$243:$GR$243)</f>
        <v>1779</v>
      </c>
      <c r="GT257" s="22" t="s">
        <v>430</v>
      </c>
      <c r="GU257" s="23">
        <v>1350</v>
      </c>
    </row>
    <row r="258" spans="1:203" x14ac:dyDescent="0.25">
      <c r="A258" s="11" t="s">
        <v>445</v>
      </c>
      <c r="B258">
        <v>60</v>
      </c>
      <c r="C258">
        <v>57</v>
      </c>
      <c r="D258">
        <v>75</v>
      </c>
      <c r="E258">
        <v>89</v>
      </c>
      <c r="F258">
        <v>62</v>
      </c>
      <c r="G258">
        <v>84</v>
      </c>
      <c r="H258">
        <v>82</v>
      </c>
      <c r="I258">
        <v>66</v>
      </c>
      <c r="J258">
        <v>77</v>
      </c>
      <c r="K258">
        <v>68</v>
      </c>
      <c r="L258">
        <v>82</v>
      </c>
      <c r="M258">
        <v>68</v>
      </c>
      <c r="N258">
        <v>87</v>
      </c>
      <c r="O258">
        <v>81</v>
      </c>
      <c r="P258">
        <v>86</v>
      </c>
      <c r="Q258">
        <v>92</v>
      </c>
      <c r="R258">
        <v>72</v>
      </c>
      <c r="S258">
        <v>91</v>
      </c>
      <c r="T258">
        <v>87</v>
      </c>
      <c r="U258">
        <v>72</v>
      </c>
      <c r="V258">
        <v>86</v>
      </c>
      <c r="W258">
        <v>91</v>
      </c>
      <c r="X258">
        <v>77</v>
      </c>
      <c r="Y258">
        <v>78</v>
      </c>
      <c r="Z258">
        <v>86</v>
      </c>
      <c r="AA258">
        <v>87</v>
      </c>
      <c r="AB258">
        <v>86</v>
      </c>
      <c r="AC258">
        <v>86</v>
      </c>
      <c r="AD258">
        <v>79</v>
      </c>
      <c r="AE258">
        <v>81</v>
      </c>
      <c r="AF258">
        <v>80</v>
      </c>
      <c r="AG258">
        <v>81</v>
      </c>
      <c r="AH258">
        <v>71</v>
      </c>
      <c r="AI258">
        <v>84</v>
      </c>
      <c r="AJ258">
        <v>86</v>
      </c>
      <c r="AK258">
        <v>83</v>
      </c>
      <c r="AL258">
        <v>80</v>
      </c>
      <c r="AM258">
        <v>74</v>
      </c>
      <c r="AN258">
        <v>82</v>
      </c>
      <c r="AO258">
        <v>83</v>
      </c>
      <c r="AP258">
        <v>89</v>
      </c>
      <c r="AQ258">
        <v>78</v>
      </c>
      <c r="AR258">
        <v>92</v>
      </c>
      <c r="AS258">
        <v>81</v>
      </c>
      <c r="AT258">
        <v>81</v>
      </c>
      <c r="AU258">
        <v>73</v>
      </c>
      <c r="AV258">
        <v>70</v>
      </c>
      <c r="AW258">
        <v>87</v>
      </c>
      <c r="AX258">
        <v>83</v>
      </c>
      <c r="AY258">
        <v>56</v>
      </c>
      <c r="AZ258">
        <v>74</v>
      </c>
      <c r="BA258">
        <v>73</v>
      </c>
      <c r="BB258">
        <v>81</v>
      </c>
      <c r="BC258">
        <v>89</v>
      </c>
      <c r="BD258">
        <v>84</v>
      </c>
      <c r="BE258">
        <v>80</v>
      </c>
      <c r="BF258">
        <v>75</v>
      </c>
      <c r="BG258">
        <v>81</v>
      </c>
      <c r="BH258">
        <v>78</v>
      </c>
      <c r="BI258">
        <v>63</v>
      </c>
      <c r="BJ258">
        <v>80</v>
      </c>
      <c r="BK258">
        <v>48</v>
      </c>
      <c r="BL258">
        <v>50</v>
      </c>
      <c r="BM258">
        <v>63</v>
      </c>
      <c r="BN258">
        <v>43</v>
      </c>
      <c r="BO258">
        <v>72</v>
      </c>
      <c r="BP258">
        <v>74</v>
      </c>
      <c r="BQ258">
        <v>70</v>
      </c>
      <c r="BR258">
        <v>84</v>
      </c>
      <c r="BS258">
        <v>57</v>
      </c>
      <c r="BT258">
        <v>93</v>
      </c>
      <c r="BU258">
        <v>65</v>
      </c>
      <c r="BV258">
        <v>59</v>
      </c>
      <c r="BW258">
        <v>55</v>
      </c>
      <c r="BX258">
        <v>62</v>
      </c>
      <c r="BY258">
        <v>54</v>
      </c>
      <c r="BZ258">
        <v>83</v>
      </c>
      <c r="CA258">
        <v>59</v>
      </c>
      <c r="CB258">
        <v>54</v>
      </c>
      <c r="CC258">
        <v>56</v>
      </c>
      <c r="CD258">
        <v>56</v>
      </c>
      <c r="CE258">
        <v>63</v>
      </c>
      <c r="CF258">
        <v>65</v>
      </c>
      <c r="CG258">
        <v>60</v>
      </c>
      <c r="CH258">
        <v>69</v>
      </c>
      <c r="CI258">
        <v>75</v>
      </c>
      <c r="CJ258">
        <v>51</v>
      </c>
      <c r="CK258">
        <v>84</v>
      </c>
      <c r="CL258">
        <v>72</v>
      </c>
      <c r="CM258">
        <v>77</v>
      </c>
      <c r="CN258">
        <v>30</v>
      </c>
      <c r="CO258">
        <v>75</v>
      </c>
      <c r="CP258">
        <v>66</v>
      </c>
      <c r="CQ258">
        <v>70</v>
      </c>
      <c r="CR258">
        <v>48</v>
      </c>
      <c r="CS258">
        <v>68</v>
      </c>
      <c r="CT258">
        <v>65</v>
      </c>
      <c r="CU258">
        <v>80</v>
      </c>
      <c r="CV258">
        <v>48</v>
      </c>
      <c r="CW258">
        <v>65</v>
      </c>
      <c r="CX258">
        <v>61</v>
      </c>
      <c r="CY258">
        <v>58</v>
      </c>
      <c r="CZ258">
        <v>47</v>
      </c>
      <c r="DA258">
        <v>63</v>
      </c>
      <c r="DB258">
        <v>66</v>
      </c>
      <c r="DC258">
        <v>40</v>
      </c>
      <c r="DD258">
        <v>40</v>
      </c>
      <c r="DE258">
        <v>52</v>
      </c>
      <c r="DF258">
        <v>23</v>
      </c>
      <c r="DG258">
        <v>56</v>
      </c>
      <c r="DH258">
        <v>64</v>
      </c>
      <c r="DI258">
        <v>61</v>
      </c>
      <c r="DJ258">
        <v>63</v>
      </c>
      <c r="DK258">
        <v>65</v>
      </c>
      <c r="DL258">
        <v>65</v>
      </c>
      <c r="DM258">
        <v>73</v>
      </c>
      <c r="DN258">
        <v>54</v>
      </c>
      <c r="DO258">
        <v>51</v>
      </c>
      <c r="DP258">
        <v>80</v>
      </c>
      <c r="DQ258">
        <v>55</v>
      </c>
      <c r="DR258">
        <v>64</v>
      </c>
      <c r="DS258">
        <v>56</v>
      </c>
      <c r="DT258">
        <v>54</v>
      </c>
      <c r="DU258">
        <v>69</v>
      </c>
      <c r="DV258">
        <v>44</v>
      </c>
      <c r="DW258">
        <v>58</v>
      </c>
      <c r="DX258">
        <v>45</v>
      </c>
      <c r="DY258">
        <v>34</v>
      </c>
      <c r="DZ258">
        <v>49</v>
      </c>
      <c r="EA258">
        <v>82</v>
      </c>
      <c r="EB258">
        <v>51</v>
      </c>
      <c r="EC258">
        <v>84</v>
      </c>
      <c r="ED258">
        <v>48</v>
      </c>
      <c r="EE258">
        <v>71</v>
      </c>
      <c r="EF258">
        <v>73</v>
      </c>
      <c r="EG258">
        <v>69</v>
      </c>
      <c r="EH258">
        <v>63</v>
      </c>
      <c r="EI258">
        <v>73</v>
      </c>
      <c r="EJ258">
        <v>58</v>
      </c>
      <c r="EK258">
        <v>62</v>
      </c>
      <c r="EL258">
        <v>56</v>
      </c>
      <c r="EM258">
        <v>52</v>
      </c>
      <c r="EN258">
        <v>34</v>
      </c>
      <c r="EO258">
        <v>58</v>
      </c>
      <c r="EP258">
        <v>67</v>
      </c>
      <c r="EQ258">
        <v>60</v>
      </c>
      <c r="ER258">
        <v>68</v>
      </c>
      <c r="ES258">
        <v>57</v>
      </c>
      <c r="ET258">
        <v>57</v>
      </c>
      <c r="EU258">
        <v>66</v>
      </c>
      <c r="EV258">
        <v>47</v>
      </c>
      <c r="EW258">
        <v>62</v>
      </c>
      <c r="EX258">
        <v>55</v>
      </c>
      <c r="EY258">
        <v>90</v>
      </c>
      <c r="EZ258">
        <v>56</v>
      </c>
      <c r="FA258">
        <v>67</v>
      </c>
      <c r="FB258">
        <v>69</v>
      </c>
      <c r="FC258">
        <v>88</v>
      </c>
      <c r="FD258">
        <v>45</v>
      </c>
      <c r="FE258">
        <v>54</v>
      </c>
      <c r="FF258">
        <v>93</v>
      </c>
      <c r="FG258">
        <v>85</v>
      </c>
      <c r="FH258">
        <v>77</v>
      </c>
      <c r="FI258">
        <v>66</v>
      </c>
      <c r="FJ258">
        <v>61</v>
      </c>
      <c r="FK258">
        <v>44</v>
      </c>
      <c r="FL258">
        <v>59</v>
      </c>
      <c r="FM258">
        <v>81</v>
      </c>
      <c r="FN258">
        <v>57</v>
      </c>
      <c r="FO258">
        <v>85</v>
      </c>
      <c r="FP258">
        <v>68</v>
      </c>
      <c r="FQ258">
        <v>76</v>
      </c>
      <c r="FR258">
        <v>88</v>
      </c>
      <c r="FS258">
        <v>75</v>
      </c>
      <c r="FT258">
        <v>64</v>
      </c>
      <c r="FU258">
        <v>85</v>
      </c>
      <c r="FV258">
        <v>69</v>
      </c>
      <c r="FW258">
        <v>83</v>
      </c>
      <c r="FX258">
        <v>74</v>
      </c>
      <c r="FY258">
        <v>90</v>
      </c>
      <c r="FZ258">
        <v>84</v>
      </c>
      <c r="GA258">
        <v>38</v>
      </c>
      <c r="GB258">
        <v>29</v>
      </c>
      <c r="GC258">
        <v>23</v>
      </c>
      <c r="GD258">
        <v>34</v>
      </c>
      <c r="GE258">
        <v>31</v>
      </c>
      <c r="GF258">
        <v>43</v>
      </c>
      <c r="GG258">
        <v>28</v>
      </c>
      <c r="GH258">
        <v>41</v>
      </c>
      <c r="GI258">
        <v>25</v>
      </c>
      <c r="GJ258">
        <v>30</v>
      </c>
      <c r="GK258">
        <v>35</v>
      </c>
      <c r="GL258">
        <v>35</v>
      </c>
      <c r="GM258">
        <v>26</v>
      </c>
      <c r="GN258">
        <v>20</v>
      </c>
      <c r="GO258">
        <v>25</v>
      </c>
      <c r="GP258">
        <v>36</v>
      </c>
      <c r="GQ258">
        <v>32</v>
      </c>
      <c r="GR258">
        <v>31</v>
      </c>
      <c r="GS258" s="21">
        <f t="shared" si="1"/>
        <v>1506</v>
      </c>
      <c r="GT258" s="22" t="s">
        <v>430</v>
      </c>
      <c r="GU258" s="23">
        <v>1100</v>
      </c>
    </row>
    <row r="259" spans="1:203" x14ac:dyDescent="0.25">
      <c r="A259" s="11" t="s">
        <v>446</v>
      </c>
      <c r="B259">
        <v>71</v>
      </c>
      <c r="C259">
        <v>90</v>
      </c>
      <c r="D259">
        <v>76</v>
      </c>
      <c r="E259">
        <v>87</v>
      </c>
      <c r="F259">
        <v>93</v>
      </c>
      <c r="G259">
        <v>79</v>
      </c>
      <c r="H259">
        <v>58</v>
      </c>
      <c r="I259">
        <v>64</v>
      </c>
      <c r="J259">
        <v>58</v>
      </c>
      <c r="K259">
        <v>83</v>
      </c>
      <c r="L259">
        <v>60</v>
      </c>
      <c r="M259">
        <v>79</v>
      </c>
      <c r="N259">
        <v>66</v>
      </c>
      <c r="O259">
        <v>60</v>
      </c>
      <c r="P259">
        <v>63</v>
      </c>
      <c r="Q259">
        <v>59</v>
      </c>
      <c r="R259">
        <v>58</v>
      </c>
      <c r="S259">
        <v>54</v>
      </c>
      <c r="T259">
        <v>63</v>
      </c>
      <c r="U259">
        <v>49</v>
      </c>
      <c r="V259">
        <v>65</v>
      </c>
      <c r="W259">
        <v>62</v>
      </c>
      <c r="X259">
        <v>74</v>
      </c>
      <c r="Y259">
        <v>81</v>
      </c>
      <c r="Z259">
        <v>72</v>
      </c>
      <c r="AA259">
        <v>50</v>
      </c>
      <c r="AB259">
        <v>84</v>
      </c>
      <c r="AC259">
        <v>68</v>
      </c>
      <c r="AD259">
        <v>66</v>
      </c>
      <c r="AE259">
        <v>77</v>
      </c>
      <c r="AF259">
        <v>66</v>
      </c>
      <c r="AG259">
        <v>33</v>
      </c>
      <c r="AH259">
        <v>77</v>
      </c>
      <c r="AI259">
        <v>76</v>
      </c>
      <c r="AJ259">
        <v>34</v>
      </c>
      <c r="AK259">
        <v>71</v>
      </c>
      <c r="AL259">
        <v>68</v>
      </c>
      <c r="AM259">
        <v>61</v>
      </c>
      <c r="AN259">
        <v>59</v>
      </c>
      <c r="AO259">
        <v>62</v>
      </c>
      <c r="AP259">
        <v>57</v>
      </c>
      <c r="AQ259">
        <v>57</v>
      </c>
      <c r="AR259">
        <v>53</v>
      </c>
      <c r="AS259">
        <v>72</v>
      </c>
      <c r="AT259">
        <v>58</v>
      </c>
      <c r="AU259">
        <v>83</v>
      </c>
      <c r="AV259">
        <v>48</v>
      </c>
      <c r="AW259">
        <v>60</v>
      </c>
      <c r="AX259">
        <v>61</v>
      </c>
      <c r="AY259">
        <v>69</v>
      </c>
      <c r="AZ259">
        <v>82</v>
      </c>
      <c r="BA259">
        <v>64</v>
      </c>
      <c r="BB259">
        <v>82</v>
      </c>
      <c r="BC259">
        <v>63</v>
      </c>
      <c r="BD259">
        <v>77</v>
      </c>
      <c r="BE259">
        <v>75</v>
      </c>
      <c r="BF259">
        <v>90</v>
      </c>
      <c r="BG259">
        <v>74</v>
      </c>
      <c r="BH259">
        <v>86</v>
      </c>
      <c r="BI259">
        <v>89</v>
      </c>
      <c r="BJ259">
        <v>78</v>
      </c>
      <c r="BK259">
        <v>91</v>
      </c>
      <c r="BL259">
        <v>75</v>
      </c>
      <c r="BM259">
        <v>86</v>
      </c>
      <c r="BN259">
        <v>77</v>
      </c>
      <c r="BO259">
        <v>62</v>
      </c>
      <c r="BP259">
        <v>73</v>
      </c>
      <c r="BQ259">
        <v>87</v>
      </c>
      <c r="BR259">
        <v>81</v>
      </c>
      <c r="BS259">
        <v>76</v>
      </c>
      <c r="BT259">
        <v>58</v>
      </c>
      <c r="BU259">
        <v>77</v>
      </c>
      <c r="BV259">
        <v>94</v>
      </c>
      <c r="BW259">
        <v>74</v>
      </c>
      <c r="BX259">
        <v>78</v>
      </c>
      <c r="BY259">
        <v>62</v>
      </c>
      <c r="BZ259">
        <v>79</v>
      </c>
      <c r="CA259">
        <v>85</v>
      </c>
      <c r="CB259">
        <v>82</v>
      </c>
      <c r="CC259">
        <v>92</v>
      </c>
      <c r="CD259">
        <v>93</v>
      </c>
      <c r="CE259">
        <v>79</v>
      </c>
      <c r="CF259">
        <v>60</v>
      </c>
      <c r="CG259">
        <v>79</v>
      </c>
      <c r="CH259">
        <v>84</v>
      </c>
      <c r="CI259">
        <v>85</v>
      </c>
      <c r="CJ259">
        <v>57</v>
      </c>
      <c r="CK259">
        <v>81</v>
      </c>
      <c r="CL259">
        <v>38</v>
      </c>
      <c r="CM259">
        <v>77</v>
      </c>
      <c r="CN259">
        <v>92</v>
      </c>
      <c r="CO259">
        <v>92</v>
      </c>
      <c r="CP259">
        <v>82</v>
      </c>
      <c r="CQ259">
        <v>70</v>
      </c>
      <c r="CR259">
        <v>90</v>
      </c>
      <c r="CS259">
        <v>80</v>
      </c>
      <c r="CT259">
        <v>77</v>
      </c>
      <c r="CU259">
        <v>90</v>
      </c>
      <c r="CV259">
        <v>83</v>
      </c>
      <c r="CW259">
        <v>82</v>
      </c>
      <c r="CX259">
        <v>91</v>
      </c>
      <c r="CY259">
        <v>88</v>
      </c>
      <c r="CZ259">
        <v>89</v>
      </c>
      <c r="DA259">
        <v>86</v>
      </c>
      <c r="DB259">
        <v>76</v>
      </c>
      <c r="DC259">
        <v>93</v>
      </c>
      <c r="DD259">
        <v>92</v>
      </c>
      <c r="DE259">
        <v>85</v>
      </c>
      <c r="DF259">
        <v>86</v>
      </c>
      <c r="DG259">
        <v>81</v>
      </c>
      <c r="DH259">
        <v>88</v>
      </c>
      <c r="DI259">
        <v>75</v>
      </c>
      <c r="DJ259">
        <v>88</v>
      </c>
      <c r="DK259">
        <v>82</v>
      </c>
      <c r="DL259">
        <v>79</v>
      </c>
      <c r="DM259">
        <v>76</v>
      </c>
      <c r="DN259">
        <v>85</v>
      </c>
      <c r="DO259">
        <v>93</v>
      </c>
      <c r="DP259">
        <v>87</v>
      </c>
      <c r="DQ259">
        <v>91</v>
      </c>
      <c r="DR259">
        <v>93</v>
      </c>
      <c r="DS259">
        <v>96</v>
      </c>
      <c r="DT259">
        <v>93</v>
      </c>
      <c r="DU259">
        <v>90</v>
      </c>
      <c r="DV259">
        <v>78</v>
      </c>
      <c r="DW259">
        <v>83</v>
      </c>
      <c r="DX259">
        <v>78</v>
      </c>
      <c r="DY259">
        <v>96</v>
      </c>
      <c r="DZ259">
        <v>86</v>
      </c>
      <c r="EA259">
        <v>79</v>
      </c>
      <c r="EB259">
        <v>92</v>
      </c>
      <c r="EC259">
        <v>74</v>
      </c>
      <c r="ED259">
        <v>81</v>
      </c>
      <c r="EE259">
        <v>77</v>
      </c>
      <c r="EF259">
        <v>89</v>
      </c>
      <c r="EG259">
        <v>89</v>
      </c>
      <c r="EH259">
        <v>85</v>
      </c>
      <c r="EI259">
        <v>92</v>
      </c>
      <c r="EJ259">
        <v>89</v>
      </c>
      <c r="EK259">
        <v>85</v>
      </c>
      <c r="EL259">
        <v>84</v>
      </c>
      <c r="EM259">
        <v>85</v>
      </c>
      <c r="EN259">
        <v>91</v>
      </c>
      <c r="EO259">
        <v>79</v>
      </c>
      <c r="EP259">
        <v>94</v>
      </c>
      <c r="EQ259">
        <v>87</v>
      </c>
      <c r="ER259">
        <v>81</v>
      </c>
      <c r="ES259">
        <v>87</v>
      </c>
      <c r="ET259">
        <v>94</v>
      </c>
      <c r="EU259">
        <v>78</v>
      </c>
      <c r="EV259">
        <v>88</v>
      </c>
      <c r="EW259">
        <v>92</v>
      </c>
      <c r="EX259">
        <v>92</v>
      </c>
      <c r="EY259">
        <v>83</v>
      </c>
      <c r="EZ259">
        <v>76</v>
      </c>
      <c r="FA259">
        <v>72</v>
      </c>
      <c r="FB259">
        <v>79</v>
      </c>
      <c r="FC259">
        <v>81</v>
      </c>
      <c r="FD259">
        <v>65</v>
      </c>
      <c r="FE259">
        <v>90</v>
      </c>
      <c r="FF259">
        <v>75</v>
      </c>
      <c r="FG259">
        <v>58</v>
      </c>
      <c r="FH259">
        <v>90</v>
      </c>
      <c r="FI259">
        <v>82</v>
      </c>
      <c r="FJ259">
        <v>81</v>
      </c>
      <c r="FK259">
        <v>89</v>
      </c>
      <c r="FL259">
        <v>78</v>
      </c>
      <c r="FM259">
        <v>67</v>
      </c>
      <c r="FN259">
        <v>79</v>
      </c>
      <c r="FO259">
        <v>76</v>
      </c>
      <c r="FP259">
        <v>78</v>
      </c>
      <c r="FQ259">
        <v>67</v>
      </c>
      <c r="FR259">
        <v>58</v>
      </c>
      <c r="FS259">
        <v>45</v>
      </c>
      <c r="FT259">
        <v>82</v>
      </c>
      <c r="FU259">
        <v>66</v>
      </c>
      <c r="FV259">
        <v>84</v>
      </c>
      <c r="FW259">
        <v>73</v>
      </c>
      <c r="FX259">
        <v>83</v>
      </c>
      <c r="FY259">
        <v>56</v>
      </c>
      <c r="FZ259">
        <v>75</v>
      </c>
      <c r="GA259">
        <v>60</v>
      </c>
      <c r="GB259">
        <v>52</v>
      </c>
      <c r="GC259">
        <v>61</v>
      </c>
      <c r="GD259">
        <v>67</v>
      </c>
      <c r="GE259">
        <v>55</v>
      </c>
      <c r="GF259">
        <v>37</v>
      </c>
      <c r="GG259">
        <v>52</v>
      </c>
      <c r="GH259">
        <v>50</v>
      </c>
      <c r="GI259">
        <v>42</v>
      </c>
      <c r="GJ259">
        <v>64</v>
      </c>
      <c r="GK259">
        <v>60</v>
      </c>
      <c r="GL259">
        <v>51</v>
      </c>
      <c r="GM259">
        <v>58</v>
      </c>
      <c r="GN259">
        <v>62</v>
      </c>
      <c r="GO259">
        <v>70</v>
      </c>
      <c r="GP259">
        <v>39</v>
      </c>
      <c r="GQ259">
        <v>60</v>
      </c>
      <c r="GR259">
        <v>51</v>
      </c>
      <c r="GS259" s="21">
        <f t="shared" si="1"/>
        <v>1778</v>
      </c>
      <c r="GT259" s="22" t="s">
        <v>430</v>
      </c>
      <c r="GU259" s="23">
        <v>1330</v>
      </c>
    </row>
    <row r="260" spans="1:203" x14ac:dyDescent="0.25">
      <c r="A260" s="11" t="s">
        <v>447</v>
      </c>
      <c r="B260">
        <v>69</v>
      </c>
      <c r="C260">
        <v>86</v>
      </c>
      <c r="D260">
        <v>61</v>
      </c>
      <c r="E260">
        <v>94</v>
      </c>
      <c r="F260">
        <v>94</v>
      </c>
      <c r="G260">
        <v>60</v>
      </c>
      <c r="H260">
        <v>53</v>
      </c>
      <c r="I260">
        <v>58</v>
      </c>
      <c r="J260">
        <v>47</v>
      </c>
      <c r="K260">
        <v>81</v>
      </c>
      <c r="L260">
        <v>52</v>
      </c>
      <c r="M260">
        <v>79</v>
      </c>
      <c r="N260">
        <v>57</v>
      </c>
      <c r="O260">
        <v>50</v>
      </c>
      <c r="P260">
        <v>58</v>
      </c>
      <c r="Q260">
        <v>64</v>
      </c>
      <c r="R260">
        <v>42</v>
      </c>
      <c r="S260">
        <v>58</v>
      </c>
      <c r="T260">
        <v>63</v>
      </c>
      <c r="U260">
        <v>55</v>
      </c>
      <c r="V260">
        <v>68</v>
      </c>
      <c r="W260">
        <v>68</v>
      </c>
      <c r="X260">
        <v>68</v>
      </c>
      <c r="Y260">
        <v>79</v>
      </c>
      <c r="Z260">
        <v>56</v>
      </c>
      <c r="AA260">
        <v>40</v>
      </c>
      <c r="AB260">
        <v>82</v>
      </c>
      <c r="AC260">
        <v>60</v>
      </c>
      <c r="AD260">
        <v>69</v>
      </c>
      <c r="AE260">
        <v>73</v>
      </c>
      <c r="AF260">
        <v>68</v>
      </c>
      <c r="AG260">
        <v>32</v>
      </c>
      <c r="AH260">
        <v>70</v>
      </c>
      <c r="AI260">
        <v>72</v>
      </c>
      <c r="AJ260">
        <v>55</v>
      </c>
      <c r="AK260">
        <v>69</v>
      </c>
      <c r="AL260">
        <v>66</v>
      </c>
      <c r="AM260">
        <v>60</v>
      </c>
      <c r="AN260">
        <v>52</v>
      </c>
      <c r="AO260">
        <v>55</v>
      </c>
      <c r="AP260">
        <v>50</v>
      </c>
      <c r="AQ260">
        <v>51</v>
      </c>
      <c r="AR260">
        <v>61</v>
      </c>
      <c r="AS260">
        <v>59</v>
      </c>
      <c r="AT260">
        <v>49</v>
      </c>
      <c r="AU260">
        <v>86</v>
      </c>
      <c r="AV260">
        <v>39</v>
      </c>
      <c r="AW260">
        <v>42</v>
      </c>
      <c r="AX260">
        <v>57</v>
      </c>
      <c r="AY260">
        <v>72</v>
      </c>
      <c r="AZ260">
        <v>74</v>
      </c>
      <c r="BA260">
        <v>61</v>
      </c>
      <c r="BB260">
        <v>79</v>
      </c>
      <c r="BC260">
        <v>50</v>
      </c>
      <c r="BD260">
        <v>82</v>
      </c>
      <c r="BE260">
        <v>73</v>
      </c>
      <c r="BF260">
        <v>86</v>
      </c>
      <c r="BG260">
        <v>60</v>
      </c>
      <c r="BH260">
        <v>60</v>
      </c>
      <c r="BI260">
        <v>63</v>
      </c>
      <c r="BJ260">
        <v>80</v>
      </c>
      <c r="BK260">
        <v>85</v>
      </c>
      <c r="BL260">
        <v>69</v>
      </c>
      <c r="BM260">
        <v>91</v>
      </c>
      <c r="BN260">
        <v>70</v>
      </c>
      <c r="BO260">
        <v>47</v>
      </c>
      <c r="BP260">
        <v>62</v>
      </c>
      <c r="BQ260">
        <v>84</v>
      </c>
      <c r="BR260">
        <v>59</v>
      </c>
      <c r="BS260">
        <v>72</v>
      </c>
      <c r="BT260">
        <v>52</v>
      </c>
      <c r="BU260">
        <v>60</v>
      </c>
      <c r="BV260">
        <v>92</v>
      </c>
      <c r="BW260">
        <v>76</v>
      </c>
      <c r="BX260">
        <v>76</v>
      </c>
      <c r="BY260">
        <v>56</v>
      </c>
      <c r="BZ260">
        <v>75</v>
      </c>
      <c r="CA260">
        <v>82</v>
      </c>
      <c r="CB260">
        <v>77</v>
      </c>
      <c r="CC260">
        <v>94</v>
      </c>
      <c r="CD260">
        <v>92</v>
      </c>
      <c r="CE260">
        <v>76</v>
      </c>
      <c r="CF260">
        <v>50</v>
      </c>
      <c r="CG260">
        <v>77</v>
      </c>
      <c r="CH260">
        <v>91</v>
      </c>
      <c r="CI260">
        <v>75</v>
      </c>
      <c r="CJ260">
        <v>36</v>
      </c>
      <c r="CK260">
        <v>41</v>
      </c>
      <c r="CL260">
        <v>35</v>
      </c>
      <c r="CM260">
        <v>63</v>
      </c>
      <c r="CN260">
        <v>88</v>
      </c>
      <c r="CO260">
        <v>93</v>
      </c>
      <c r="CP260">
        <v>77</v>
      </c>
      <c r="CQ260">
        <v>50</v>
      </c>
      <c r="CR260">
        <v>95</v>
      </c>
      <c r="CS260">
        <v>75</v>
      </c>
      <c r="CT260">
        <v>65</v>
      </c>
      <c r="CU260">
        <v>87</v>
      </c>
      <c r="CV260">
        <v>70</v>
      </c>
      <c r="CW260">
        <v>75</v>
      </c>
      <c r="CX260">
        <v>71</v>
      </c>
      <c r="CY260">
        <v>86</v>
      </c>
      <c r="CZ260">
        <v>91</v>
      </c>
      <c r="DA260">
        <v>84</v>
      </c>
      <c r="DB260">
        <v>68</v>
      </c>
      <c r="DC260">
        <v>79</v>
      </c>
      <c r="DD260">
        <v>85</v>
      </c>
      <c r="DE260">
        <v>89</v>
      </c>
      <c r="DF260">
        <v>86</v>
      </c>
      <c r="DG260">
        <v>71</v>
      </c>
      <c r="DH260">
        <v>92</v>
      </c>
      <c r="DI260">
        <v>63</v>
      </c>
      <c r="DJ260">
        <v>77</v>
      </c>
      <c r="DK260">
        <v>78</v>
      </c>
      <c r="DL260">
        <v>58</v>
      </c>
      <c r="DM260">
        <v>75</v>
      </c>
      <c r="DN260">
        <v>81</v>
      </c>
      <c r="DO260">
        <v>84</v>
      </c>
      <c r="DP260">
        <v>73</v>
      </c>
      <c r="DQ260">
        <v>90</v>
      </c>
      <c r="DR260">
        <v>90</v>
      </c>
      <c r="DS260">
        <v>82</v>
      </c>
      <c r="DT260">
        <v>91</v>
      </c>
      <c r="DU260">
        <v>80</v>
      </c>
      <c r="DV260">
        <v>82</v>
      </c>
      <c r="DW260">
        <v>85</v>
      </c>
      <c r="DX260">
        <v>76</v>
      </c>
      <c r="DY260">
        <v>93</v>
      </c>
      <c r="DZ260">
        <v>81</v>
      </c>
      <c r="EA260">
        <v>79</v>
      </c>
      <c r="EB260">
        <v>89</v>
      </c>
      <c r="EC260">
        <v>62</v>
      </c>
      <c r="ED260">
        <v>75</v>
      </c>
      <c r="EE260">
        <v>78</v>
      </c>
      <c r="EF260">
        <v>85</v>
      </c>
      <c r="EG260">
        <v>85</v>
      </c>
      <c r="EH260">
        <v>84</v>
      </c>
      <c r="EI260">
        <v>79</v>
      </c>
      <c r="EJ260">
        <v>82</v>
      </c>
      <c r="EK260">
        <v>83</v>
      </c>
      <c r="EL260">
        <v>82</v>
      </c>
      <c r="EM260">
        <v>79</v>
      </c>
      <c r="EN260">
        <v>92</v>
      </c>
      <c r="EO260">
        <v>84</v>
      </c>
      <c r="EP260">
        <v>87</v>
      </c>
      <c r="EQ260">
        <v>78</v>
      </c>
      <c r="ER260">
        <v>77</v>
      </c>
      <c r="ES260">
        <v>81</v>
      </c>
      <c r="ET260">
        <v>94</v>
      </c>
      <c r="EU260">
        <v>43</v>
      </c>
      <c r="EV260">
        <v>88</v>
      </c>
      <c r="EW260">
        <v>77</v>
      </c>
      <c r="EX260">
        <v>92</v>
      </c>
      <c r="EY260">
        <v>90</v>
      </c>
      <c r="EZ260">
        <v>66</v>
      </c>
      <c r="FA260">
        <v>66</v>
      </c>
      <c r="FB260">
        <v>77</v>
      </c>
      <c r="FC260">
        <v>84</v>
      </c>
      <c r="FD260">
        <v>77</v>
      </c>
      <c r="FE260">
        <v>85</v>
      </c>
      <c r="FF260">
        <v>77</v>
      </c>
      <c r="FG260">
        <v>55</v>
      </c>
      <c r="FH260">
        <v>90</v>
      </c>
      <c r="FI260">
        <v>81</v>
      </c>
      <c r="FJ260">
        <v>70</v>
      </c>
      <c r="FK260">
        <v>81</v>
      </c>
      <c r="FL260">
        <v>67</v>
      </c>
      <c r="FM260">
        <v>64</v>
      </c>
      <c r="FN260">
        <v>81</v>
      </c>
      <c r="FO260">
        <v>79</v>
      </c>
      <c r="FP260">
        <v>71</v>
      </c>
      <c r="FQ260">
        <v>64</v>
      </c>
      <c r="FR260">
        <v>60</v>
      </c>
      <c r="FS260">
        <v>50</v>
      </c>
      <c r="FT260">
        <v>80</v>
      </c>
      <c r="FU260">
        <v>62</v>
      </c>
      <c r="FV260">
        <v>86</v>
      </c>
      <c r="FW260">
        <v>71</v>
      </c>
      <c r="FX260">
        <v>76</v>
      </c>
      <c r="FY260">
        <v>40</v>
      </c>
      <c r="FZ260">
        <v>82</v>
      </c>
      <c r="GA260">
        <v>43</v>
      </c>
      <c r="GB260">
        <v>35</v>
      </c>
      <c r="GC260">
        <v>45</v>
      </c>
      <c r="GD260">
        <v>49</v>
      </c>
      <c r="GE260">
        <v>54</v>
      </c>
      <c r="GF260">
        <v>43</v>
      </c>
      <c r="GG260">
        <v>44</v>
      </c>
      <c r="GH260">
        <v>31</v>
      </c>
      <c r="GI260">
        <v>36</v>
      </c>
      <c r="GJ260">
        <v>38</v>
      </c>
      <c r="GK260">
        <v>40</v>
      </c>
      <c r="GL260">
        <v>52</v>
      </c>
      <c r="GM260">
        <v>50</v>
      </c>
      <c r="GN260">
        <v>58</v>
      </c>
      <c r="GO260">
        <v>30</v>
      </c>
      <c r="GP260">
        <v>36</v>
      </c>
      <c r="GQ260">
        <v>61</v>
      </c>
      <c r="GR260">
        <v>55</v>
      </c>
      <c r="GS260" s="21">
        <f t="shared" si="1"/>
        <v>1644</v>
      </c>
      <c r="GT260" s="22" t="s">
        <v>430</v>
      </c>
      <c r="GU260" s="23">
        <v>1240</v>
      </c>
    </row>
    <row r="261" spans="1:203" x14ac:dyDescent="0.25">
      <c r="A261" s="11" t="s">
        <v>448</v>
      </c>
      <c r="B261">
        <v>89</v>
      </c>
      <c r="C261">
        <v>92</v>
      </c>
      <c r="D261">
        <v>89</v>
      </c>
      <c r="E261">
        <v>88</v>
      </c>
      <c r="F261">
        <v>92</v>
      </c>
      <c r="G261">
        <v>84</v>
      </c>
      <c r="H261">
        <v>71</v>
      </c>
      <c r="I261">
        <v>77</v>
      </c>
      <c r="J261">
        <v>77</v>
      </c>
      <c r="K261">
        <v>88</v>
      </c>
      <c r="L261">
        <v>75</v>
      </c>
      <c r="M261">
        <v>89</v>
      </c>
      <c r="N261">
        <v>78</v>
      </c>
      <c r="O261">
        <v>70</v>
      </c>
      <c r="P261">
        <v>76</v>
      </c>
      <c r="Q261">
        <v>57</v>
      </c>
      <c r="R261">
        <v>78</v>
      </c>
      <c r="S261">
        <v>71</v>
      </c>
      <c r="T261">
        <v>68</v>
      </c>
      <c r="U261">
        <v>71</v>
      </c>
      <c r="V261">
        <v>85</v>
      </c>
      <c r="W261">
        <v>58</v>
      </c>
      <c r="X261">
        <v>80</v>
      </c>
      <c r="Y261">
        <v>85</v>
      </c>
      <c r="Z261">
        <v>79</v>
      </c>
      <c r="AA261">
        <v>59</v>
      </c>
      <c r="AB261">
        <v>86</v>
      </c>
      <c r="AC261">
        <v>65</v>
      </c>
      <c r="AD261">
        <v>70</v>
      </c>
      <c r="AE261">
        <v>80</v>
      </c>
      <c r="AF261">
        <v>76</v>
      </c>
      <c r="AG261">
        <v>63</v>
      </c>
      <c r="AH261">
        <v>87</v>
      </c>
      <c r="AI261">
        <v>82</v>
      </c>
      <c r="AJ261">
        <v>59</v>
      </c>
      <c r="AK261">
        <v>80</v>
      </c>
      <c r="AL261">
        <v>75</v>
      </c>
      <c r="AM261">
        <v>71</v>
      </c>
      <c r="AN261">
        <v>81</v>
      </c>
      <c r="AO261">
        <v>74</v>
      </c>
      <c r="AP261">
        <v>56</v>
      </c>
      <c r="AQ261">
        <v>73</v>
      </c>
      <c r="AR261">
        <v>80</v>
      </c>
      <c r="AS261">
        <v>73</v>
      </c>
      <c r="AT261">
        <v>71</v>
      </c>
      <c r="AU261">
        <v>84</v>
      </c>
      <c r="AV261">
        <v>64</v>
      </c>
      <c r="AW261">
        <v>68</v>
      </c>
      <c r="AX261">
        <v>72</v>
      </c>
      <c r="AY261">
        <v>83</v>
      </c>
      <c r="AZ261">
        <v>86</v>
      </c>
      <c r="BA261">
        <v>72</v>
      </c>
      <c r="BB261">
        <v>83</v>
      </c>
      <c r="BC261">
        <v>68</v>
      </c>
      <c r="BD261">
        <v>88</v>
      </c>
      <c r="BE261">
        <v>79</v>
      </c>
      <c r="BF261">
        <v>83</v>
      </c>
      <c r="BG261">
        <v>81</v>
      </c>
      <c r="BH261">
        <v>91</v>
      </c>
      <c r="BI261">
        <v>93</v>
      </c>
      <c r="BJ261">
        <v>89</v>
      </c>
      <c r="BK261">
        <v>93</v>
      </c>
      <c r="BL261">
        <v>85</v>
      </c>
      <c r="BM261">
        <v>89</v>
      </c>
      <c r="BN261">
        <v>82</v>
      </c>
      <c r="BO261">
        <v>75</v>
      </c>
      <c r="BP261">
        <v>82</v>
      </c>
      <c r="BQ261">
        <v>84</v>
      </c>
      <c r="BR261">
        <v>80</v>
      </c>
      <c r="BS261">
        <v>82</v>
      </c>
      <c r="BT261">
        <v>83</v>
      </c>
      <c r="BU261">
        <v>86</v>
      </c>
      <c r="BV261">
        <v>88</v>
      </c>
      <c r="BW261">
        <v>77</v>
      </c>
      <c r="BX261">
        <v>87</v>
      </c>
      <c r="BY261">
        <v>84</v>
      </c>
      <c r="BZ261">
        <v>78</v>
      </c>
      <c r="CA261">
        <v>84</v>
      </c>
      <c r="CB261">
        <v>89</v>
      </c>
      <c r="CC261">
        <v>87</v>
      </c>
      <c r="CD261">
        <v>85</v>
      </c>
      <c r="CE261">
        <v>82</v>
      </c>
      <c r="CF261">
        <v>80</v>
      </c>
      <c r="CG261">
        <v>82</v>
      </c>
      <c r="CH261">
        <v>86</v>
      </c>
      <c r="CI261">
        <v>82</v>
      </c>
      <c r="CJ261">
        <v>80</v>
      </c>
      <c r="CK261">
        <v>88</v>
      </c>
      <c r="CL261">
        <v>73</v>
      </c>
      <c r="CM261">
        <v>79</v>
      </c>
      <c r="CN261">
        <v>85</v>
      </c>
      <c r="CO261">
        <v>87</v>
      </c>
      <c r="CP261">
        <v>80</v>
      </c>
      <c r="CQ261">
        <v>85</v>
      </c>
      <c r="CR261">
        <v>95</v>
      </c>
      <c r="CS261">
        <v>87</v>
      </c>
      <c r="CT261">
        <v>87</v>
      </c>
      <c r="CU261">
        <v>87</v>
      </c>
      <c r="CV261">
        <v>90</v>
      </c>
      <c r="CW261">
        <v>85</v>
      </c>
      <c r="CX261">
        <v>86</v>
      </c>
      <c r="CY261">
        <v>89</v>
      </c>
      <c r="CZ261">
        <v>89</v>
      </c>
      <c r="DA261">
        <v>87</v>
      </c>
      <c r="DB261">
        <v>84</v>
      </c>
      <c r="DC261">
        <v>87</v>
      </c>
      <c r="DD261">
        <v>88</v>
      </c>
      <c r="DE261">
        <v>87</v>
      </c>
      <c r="DF261">
        <v>89</v>
      </c>
      <c r="DG261">
        <v>83</v>
      </c>
      <c r="DH261">
        <v>83</v>
      </c>
      <c r="DI261">
        <v>85</v>
      </c>
      <c r="DJ261">
        <v>84</v>
      </c>
      <c r="DK261">
        <v>83</v>
      </c>
      <c r="DL261">
        <v>87</v>
      </c>
      <c r="DM261">
        <v>82</v>
      </c>
      <c r="DN261">
        <v>84</v>
      </c>
      <c r="DO261">
        <v>62</v>
      </c>
      <c r="DP261">
        <v>86</v>
      </c>
      <c r="DQ261">
        <v>83</v>
      </c>
      <c r="DR261">
        <v>83</v>
      </c>
      <c r="DS261">
        <v>95</v>
      </c>
      <c r="DT261">
        <v>92</v>
      </c>
      <c r="DU261">
        <v>86</v>
      </c>
      <c r="DV261">
        <v>87</v>
      </c>
      <c r="DW261">
        <v>91</v>
      </c>
      <c r="DX261">
        <v>86</v>
      </c>
      <c r="DY261">
        <v>90</v>
      </c>
      <c r="DZ261">
        <v>85</v>
      </c>
      <c r="EA261">
        <v>81</v>
      </c>
      <c r="EB261">
        <v>90</v>
      </c>
      <c r="EC261">
        <v>85</v>
      </c>
      <c r="ED261">
        <v>87</v>
      </c>
      <c r="EE261">
        <v>86</v>
      </c>
      <c r="EF261">
        <v>84</v>
      </c>
      <c r="EG261">
        <v>87</v>
      </c>
      <c r="EH261">
        <v>86</v>
      </c>
      <c r="EI261">
        <v>85</v>
      </c>
      <c r="EJ261">
        <v>84</v>
      </c>
      <c r="EK261">
        <v>85</v>
      </c>
      <c r="EL261">
        <v>87</v>
      </c>
      <c r="EM261">
        <v>87</v>
      </c>
      <c r="EN261">
        <v>84</v>
      </c>
      <c r="EO261">
        <v>94</v>
      </c>
      <c r="EP261">
        <v>82</v>
      </c>
      <c r="EQ261">
        <v>82</v>
      </c>
      <c r="ER261">
        <v>85</v>
      </c>
      <c r="ES261">
        <v>84</v>
      </c>
      <c r="ET261">
        <v>83</v>
      </c>
      <c r="EU261">
        <v>81</v>
      </c>
      <c r="EV261">
        <v>86</v>
      </c>
      <c r="EW261">
        <v>86</v>
      </c>
      <c r="EX261">
        <v>88</v>
      </c>
      <c r="EY261">
        <v>79</v>
      </c>
      <c r="EZ261">
        <v>87</v>
      </c>
      <c r="FA261">
        <v>87</v>
      </c>
      <c r="FB261">
        <v>83</v>
      </c>
      <c r="FC261">
        <v>85</v>
      </c>
      <c r="FD261">
        <v>86</v>
      </c>
      <c r="FE261">
        <v>85</v>
      </c>
      <c r="FF261">
        <v>83</v>
      </c>
      <c r="FG261">
        <v>80</v>
      </c>
      <c r="FH261">
        <v>88</v>
      </c>
      <c r="FI261">
        <v>85</v>
      </c>
      <c r="FJ261">
        <v>85</v>
      </c>
      <c r="FK261">
        <v>86</v>
      </c>
      <c r="FL261">
        <v>83</v>
      </c>
      <c r="FM261">
        <v>80</v>
      </c>
      <c r="FN261">
        <v>90</v>
      </c>
      <c r="FO261">
        <v>77</v>
      </c>
      <c r="FP261">
        <v>84</v>
      </c>
      <c r="FQ261">
        <v>81</v>
      </c>
      <c r="FR261">
        <v>77</v>
      </c>
      <c r="FS261">
        <v>78</v>
      </c>
      <c r="FT261">
        <v>84</v>
      </c>
      <c r="FU261">
        <v>78</v>
      </c>
      <c r="FV261">
        <v>85</v>
      </c>
      <c r="FW261">
        <v>84</v>
      </c>
      <c r="FX261">
        <v>86</v>
      </c>
      <c r="FY261">
        <v>70</v>
      </c>
      <c r="FZ261">
        <v>79</v>
      </c>
      <c r="GA261">
        <v>42</v>
      </c>
      <c r="GB261">
        <v>48</v>
      </c>
      <c r="GC261">
        <v>23</v>
      </c>
      <c r="GD261">
        <v>16</v>
      </c>
      <c r="GE261">
        <v>34</v>
      </c>
      <c r="GF261">
        <v>18</v>
      </c>
      <c r="GG261">
        <v>22</v>
      </c>
      <c r="GH261">
        <v>22</v>
      </c>
      <c r="GI261">
        <v>24</v>
      </c>
      <c r="GJ261">
        <v>28</v>
      </c>
      <c r="GK261">
        <v>30</v>
      </c>
      <c r="GL261">
        <v>23</v>
      </c>
      <c r="GM261">
        <v>15</v>
      </c>
      <c r="GN261">
        <v>14</v>
      </c>
      <c r="GO261">
        <v>23</v>
      </c>
      <c r="GP261">
        <v>24</v>
      </c>
      <c r="GQ261">
        <v>19</v>
      </c>
      <c r="GR261">
        <v>15</v>
      </c>
      <c r="GS261" s="21">
        <f t="shared" si="1"/>
        <v>1748</v>
      </c>
      <c r="GT261" s="22" t="s">
        <v>430</v>
      </c>
      <c r="GU261" s="23">
        <v>1300</v>
      </c>
    </row>
    <row r="262" spans="1:203" x14ac:dyDescent="0.25">
      <c r="A262" s="11" t="s">
        <v>449</v>
      </c>
      <c r="B262">
        <v>79</v>
      </c>
      <c r="C262">
        <v>90</v>
      </c>
      <c r="D262">
        <v>86</v>
      </c>
      <c r="E262">
        <v>90</v>
      </c>
      <c r="F262">
        <v>86</v>
      </c>
      <c r="G262">
        <v>61</v>
      </c>
      <c r="H262">
        <v>67</v>
      </c>
      <c r="I262">
        <v>68</v>
      </c>
      <c r="J262">
        <v>57</v>
      </c>
      <c r="K262">
        <v>87</v>
      </c>
      <c r="L262">
        <v>69</v>
      </c>
      <c r="M262">
        <v>86</v>
      </c>
      <c r="N262">
        <v>69</v>
      </c>
      <c r="O262">
        <v>62</v>
      </c>
      <c r="P262">
        <v>53</v>
      </c>
      <c r="Q262">
        <v>58</v>
      </c>
      <c r="R262">
        <v>59</v>
      </c>
      <c r="S262">
        <v>62</v>
      </c>
      <c r="T262">
        <v>63</v>
      </c>
      <c r="U262">
        <v>55</v>
      </c>
      <c r="V262">
        <v>76</v>
      </c>
      <c r="W262">
        <v>58</v>
      </c>
      <c r="X262">
        <v>68</v>
      </c>
      <c r="Y262">
        <v>84</v>
      </c>
      <c r="Z262">
        <v>66</v>
      </c>
      <c r="AA262">
        <v>54</v>
      </c>
      <c r="AB262">
        <v>81</v>
      </c>
      <c r="AC262">
        <v>54</v>
      </c>
      <c r="AD262">
        <v>53</v>
      </c>
      <c r="AE262">
        <v>77</v>
      </c>
      <c r="AF262">
        <v>65</v>
      </c>
      <c r="AG262">
        <v>42</v>
      </c>
      <c r="AH262">
        <v>88</v>
      </c>
      <c r="AI262">
        <v>80</v>
      </c>
      <c r="AJ262">
        <v>51</v>
      </c>
      <c r="AK262">
        <v>75</v>
      </c>
      <c r="AL262">
        <v>69</v>
      </c>
      <c r="AM262">
        <v>61</v>
      </c>
      <c r="AN262">
        <v>78</v>
      </c>
      <c r="AO262">
        <v>69</v>
      </c>
      <c r="AP262">
        <v>47</v>
      </c>
      <c r="AQ262">
        <v>70</v>
      </c>
      <c r="AR262">
        <v>70</v>
      </c>
      <c r="AS262">
        <v>43</v>
      </c>
      <c r="AT262">
        <v>65</v>
      </c>
      <c r="AU262">
        <v>79</v>
      </c>
      <c r="AV262">
        <v>55</v>
      </c>
      <c r="AW262">
        <v>63</v>
      </c>
      <c r="AX262">
        <v>65</v>
      </c>
      <c r="AY262">
        <v>61</v>
      </c>
      <c r="AZ262">
        <v>61</v>
      </c>
      <c r="BA262">
        <v>64</v>
      </c>
      <c r="BB262">
        <v>76</v>
      </c>
      <c r="BC262">
        <v>59</v>
      </c>
      <c r="BD262">
        <v>84</v>
      </c>
      <c r="BE262">
        <v>69</v>
      </c>
      <c r="BF262">
        <v>80</v>
      </c>
      <c r="BG262">
        <v>77</v>
      </c>
      <c r="BH262">
        <v>86</v>
      </c>
      <c r="BI262">
        <v>91</v>
      </c>
      <c r="BJ262">
        <v>85</v>
      </c>
      <c r="BK262">
        <v>92</v>
      </c>
      <c r="BL262">
        <v>84</v>
      </c>
      <c r="BM262">
        <v>89</v>
      </c>
      <c r="BN262">
        <v>82</v>
      </c>
      <c r="BO262">
        <v>77</v>
      </c>
      <c r="BP262">
        <v>78</v>
      </c>
      <c r="BQ262">
        <v>85</v>
      </c>
      <c r="BR262">
        <v>80</v>
      </c>
      <c r="BS262">
        <v>75</v>
      </c>
      <c r="BT262">
        <v>77</v>
      </c>
      <c r="BU262">
        <v>82</v>
      </c>
      <c r="BV262">
        <v>89</v>
      </c>
      <c r="BW262">
        <v>74</v>
      </c>
      <c r="BX262">
        <v>86</v>
      </c>
      <c r="BY262">
        <v>83</v>
      </c>
      <c r="BZ262">
        <v>78</v>
      </c>
      <c r="CA262">
        <v>88</v>
      </c>
      <c r="CB262">
        <v>87</v>
      </c>
      <c r="CC262">
        <v>89</v>
      </c>
      <c r="CD262">
        <v>87</v>
      </c>
      <c r="CE262">
        <v>81</v>
      </c>
      <c r="CF262">
        <v>79</v>
      </c>
      <c r="CG262">
        <v>85</v>
      </c>
      <c r="CH262">
        <v>86</v>
      </c>
      <c r="CI262">
        <v>74</v>
      </c>
      <c r="CJ262">
        <v>76</v>
      </c>
      <c r="CK262">
        <v>82</v>
      </c>
      <c r="CL262">
        <v>64</v>
      </c>
      <c r="CM262">
        <v>77</v>
      </c>
      <c r="CN262">
        <v>87</v>
      </c>
      <c r="CO262">
        <v>86</v>
      </c>
      <c r="CP262">
        <v>76</v>
      </c>
      <c r="CQ262">
        <v>81</v>
      </c>
      <c r="CR262">
        <v>97</v>
      </c>
      <c r="CS262">
        <v>85</v>
      </c>
      <c r="CT262">
        <v>89</v>
      </c>
      <c r="CU262">
        <v>90</v>
      </c>
      <c r="CV262">
        <v>86</v>
      </c>
      <c r="CW262">
        <v>83</v>
      </c>
      <c r="CX262">
        <v>91</v>
      </c>
      <c r="CY262">
        <v>91</v>
      </c>
      <c r="CZ262">
        <v>92</v>
      </c>
      <c r="DA262">
        <v>87</v>
      </c>
      <c r="DB262">
        <v>82</v>
      </c>
      <c r="DC262">
        <v>89</v>
      </c>
      <c r="DD262">
        <v>88</v>
      </c>
      <c r="DE262">
        <v>82</v>
      </c>
      <c r="DF262">
        <v>87</v>
      </c>
      <c r="DG262">
        <v>86</v>
      </c>
      <c r="DH262">
        <v>85</v>
      </c>
      <c r="DI262">
        <v>86</v>
      </c>
      <c r="DJ262">
        <v>85</v>
      </c>
      <c r="DK262">
        <v>82</v>
      </c>
      <c r="DL262">
        <v>88</v>
      </c>
      <c r="DM262">
        <v>81</v>
      </c>
      <c r="DN262">
        <v>82</v>
      </c>
      <c r="DO262">
        <v>65</v>
      </c>
      <c r="DP262">
        <v>84</v>
      </c>
      <c r="DQ262">
        <v>85</v>
      </c>
      <c r="DR262">
        <v>86</v>
      </c>
      <c r="DS262">
        <v>96</v>
      </c>
      <c r="DT262">
        <v>93</v>
      </c>
      <c r="DU262">
        <v>87</v>
      </c>
      <c r="DV262">
        <v>84</v>
      </c>
      <c r="DW262">
        <v>90</v>
      </c>
      <c r="DX262">
        <v>83</v>
      </c>
      <c r="DY262">
        <v>88</v>
      </c>
      <c r="DZ262">
        <v>86</v>
      </c>
      <c r="EA262">
        <v>82</v>
      </c>
      <c r="EB262">
        <v>84</v>
      </c>
      <c r="EC262">
        <v>83</v>
      </c>
      <c r="ED262">
        <v>88</v>
      </c>
      <c r="EE262">
        <v>80</v>
      </c>
      <c r="EF262">
        <v>86</v>
      </c>
      <c r="EG262">
        <v>87</v>
      </c>
      <c r="EH262">
        <v>88</v>
      </c>
      <c r="EI262">
        <v>86</v>
      </c>
      <c r="EJ262">
        <v>87</v>
      </c>
      <c r="EK262">
        <v>82</v>
      </c>
      <c r="EL262">
        <v>84</v>
      </c>
      <c r="EM262">
        <v>86</v>
      </c>
      <c r="EN262">
        <v>85</v>
      </c>
      <c r="EO262">
        <v>90</v>
      </c>
      <c r="EP262">
        <v>88</v>
      </c>
      <c r="EQ262">
        <v>83</v>
      </c>
      <c r="ER262">
        <v>83</v>
      </c>
      <c r="ES262">
        <v>85</v>
      </c>
      <c r="ET262">
        <v>85</v>
      </c>
      <c r="EU262">
        <v>82</v>
      </c>
      <c r="EV262">
        <v>87</v>
      </c>
      <c r="EW262">
        <v>87</v>
      </c>
      <c r="EX262">
        <v>88</v>
      </c>
      <c r="EY262">
        <v>77</v>
      </c>
      <c r="EZ262">
        <v>86</v>
      </c>
      <c r="FA262">
        <v>84</v>
      </c>
      <c r="FB262">
        <v>79</v>
      </c>
      <c r="FC262">
        <v>80</v>
      </c>
      <c r="FD262">
        <v>80</v>
      </c>
      <c r="FE262">
        <v>92</v>
      </c>
      <c r="FF262">
        <v>76</v>
      </c>
      <c r="FG262">
        <v>74</v>
      </c>
      <c r="FH262">
        <v>90</v>
      </c>
      <c r="FI262">
        <v>87</v>
      </c>
      <c r="FJ262">
        <v>84</v>
      </c>
      <c r="FK262">
        <v>87</v>
      </c>
      <c r="FL262">
        <v>83</v>
      </c>
      <c r="FM262">
        <v>81</v>
      </c>
      <c r="FN262">
        <v>89</v>
      </c>
      <c r="FO262">
        <v>73</v>
      </c>
      <c r="FP262">
        <v>81</v>
      </c>
      <c r="FQ262">
        <v>72</v>
      </c>
      <c r="FR262">
        <v>76</v>
      </c>
      <c r="FS262">
        <v>79</v>
      </c>
      <c r="FT262">
        <v>85</v>
      </c>
      <c r="FU262">
        <v>75</v>
      </c>
      <c r="FV262">
        <v>83</v>
      </c>
      <c r="FW262">
        <v>74</v>
      </c>
      <c r="FX262">
        <v>85</v>
      </c>
      <c r="FY262">
        <v>66</v>
      </c>
      <c r="FZ262">
        <v>75</v>
      </c>
      <c r="GA262">
        <v>18</v>
      </c>
      <c r="GB262">
        <v>30</v>
      </c>
      <c r="GC262">
        <v>13</v>
      </c>
      <c r="GD262">
        <v>12</v>
      </c>
      <c r="GE262">
        <v>10</v>
      </c>
      <c r="GF262">
        <v>17</v>
      </c>
      <c r="GG262">
        <v>16</v>
      </c>
      <c r="GH262">
        <v>20</v>
      </c>
      <c r="GI262">
        <v>18</v>
      </c>
      <c r="GJ262">
        <v>24</v>
      </c>
      <c r="GK262">
        <v>21</v>
      </c>
      <c r="GL262">
        <v>16</v>
      </c>
      <c r="GM262">
        <v>15</v>
      </c>
      <c r="GN262">
        <v>15</v>
      </c>
      <c r="GO262">
        <v>19</v>
      </c>
      <c r="GP262">
        <v>15</v>
      </c>
      <c r="GQ262">
        <v>16</v>
      </c>
      <c r="GR262">
        <v>12</v>
      </c>
      <c r="GS262" s="21">
        <f t="shared" si="1"/>
        <v>1651</v>
      </c>
      <c r="GT262" s="22" t="s">
        <v>430</v>
      </c>
      <c r="GU262" s="23">
        <v>1200</v>
      </c>
    </row>
    <row r="263" spans="1:203" x14ac:dyDescent="0.25">
      <c r="A263" s="11" t="s">
        <v>450</v>
      </c>
      <c r="B263">
        <v>76</v>
      </c>
      <c r="C263">
        <v>69</v>
      </c>
      <c r="D263">
        <v>71</v>
      </c>
      <c r="E263">
        <v>58</v>
      </c>
      <c r="F263">
        <v>71</v>
      </c>
      <c r="G263">
        <v>60</v>
      </c>
      <c r="H263">
        <v>34</v>
      </c>
      <c r="I263">
        <v>55</v>
      </c>
      <c r="J263">
        <v>40</v>
      </c>
      <c r="K263">
        <v>72</v>
      </c>
      <c r="L263">
        <v>39</v>
      </c>
      <c r="M263">
        <v>61</v>
      </c>
      <c r="N263">
        <v>59</v>
      </c>
      <c r="O263">
        <v>45</v>
      </c>
      <c r="P263">
        <v>42</v>
      </c>
      <c r="Q263">
        <v>33</v>
      </c>
      <c r="R263">
        <v>64</v>
      </c>
      <c r="S263">
        <v>53</v>
      </c>
      <c r="T263">
        <v>33</v>
      </c>
      <c r="U263">
        <v>45</v>
      </c>
      <c r="V263">
        <v>68</v>
      </c>
      <c r="W263">
        <v>44</v>
      </c>
      <c r="X263">
        <v>38</v>
      </c>
      <c r="Y263">
        <v>61</v>
      </c>
      <c r="Z263">
        <v>55</v>
      </c>
      <c r="AA263">
        <v>19</v>
      </c>
      <c r="AB263">
        <v>71</v>
      </c>
      <c r="AC263">
        <v>10</v>
      </c>
      <c r="AD263">
        <v>58</v>
      </c>
      <c r="AE263">
        <v>75</v>
      </c>
      <c r="AF263">
        <v>33</v>
      </c>
      <c r="AG263">
        <v>20</v>
      </c>
      <c r="AH263">
        <v>62</v>
      </c>
      <c r="AI263">
        <v>71</v>
      </c>
      <c r="AJ263">
        <v>27</v>
      </c>
      <c r="AK263">
        <v>66</v>
      </c>
      <c r="AL263">
        <v>51</v>
      </c>
      <c r="AM263">
        <v>25</v>
      </c>
      <c r="AN263">
        <v>69</v>
      </c>
      <c r="AO263">
        <v>56</v>
      </c>
      <c r="AP263">
        <v>37</v>
      </c>
      <c r="AQ263">
        <v>52</v>
      </c>
      <c r="AR263">
        <v>49</v>
      </c>
      <c r="AS263">
        <v>48</v>
      </c>
      <c r="AT263">
        <v>36</v>
      </c>
      <c r="AU263">
        <v>69</v>
      </c>
      <c r="AV263">
        <v>19</v>
      </c>
      <c r="AW263">
        <v>45</v>
      </c>
      <c r="AX263">
        <v>43</v>
      </c>
      <c r="AY263">
        <v>75</v>
      </c>
      <c r="AZ263">
        <v>66</v>
      </c>
      <c r="BA263">
        <v>28</v>
      </c>
      <c r="BB263">
        <v>41</v>
      </c>
      <c r="BC263">
        <v>27</v>
      </c>
      <c r="BD263">
        <v>67</v>
      </c>
      <c r="BE263">
        <v>46</v>
      </c>
      <c r="BF263">
        <v>73</v>
      </c>
      <c r="BG263">
        <v>59</v>
      </c>
      <c r="BH263">
        <v>94</v>
      </c>
      <c r="BI263">
        <v>94</v>
      </c>
      <c r="BJ263">
        <v>91</v>
      </c>
      <c r="BK263">
        <v>85</v>
      </c>
      <c r="BL263">
        <v>91</v>
      </c>
      <c r="BM263">
        <v>90</v>
      </c>
      <c r="BN263">
        <v>88</v>
      </c>
      <c r="BO263">
        <v>89</v>
      </c>
      <c r="BP263">
        <v>90</v>
      </c>
      <c r="BQ263">
        <v>87</v>
      </c>
      <c r="BR263">
        <v>83</v>
      </c>
      <c r="BS263">
        <v>87</v>
      </c>
      <c r="BT263">
        <v>88</v>
      </c>
      <c r="BU263">
        <v>87</v>
      </c>
      <c r="BV263">
        <v>85</v>
      </c>
      <c r="BW263">
        <v>89</v>
      </c>
      <c r="BX263">
        <v>87</v>
      </c>
      <c r="BY263">
        <v>82</v>
      </c>
      <c r="BZ263">
        <v>88</v>
      </c>
      <c r="CA263">
        <v>81</v>
      </c>
      <c r="CB263">
        <v>79</v>
      </c>
      <c r="CC263">
        <v>78</v>
      </c>
      <c r="CD263">
        <v>83</v>
      </c>
      <c r="CE263">
        <v>86</v>
      </c>
      <c r="CF263">
        <v>84</v>
      </c>
      <c r="CG263">
        <v>83</v>
      </c>
      <c r="CH263">
        <v>78</v>
      </c>
      <c r="CI263">
        <v>87</v>
      </c>
      <c r="CJ263">
        <v>87</v>
      </c>
      <c r="CK263">
        <v>87</v>
      </c>
      <c r="CL263">
        <v>87</v>
      </c>
      <c r="CM263">
        <v>86</v>
      </c>
      <c r="CN263">
        <v>76</v>
      </c>
      <c r="CO263">
        <v>83</v>
      </c>
      <c r="CP263">
        <v>86</v>
      </c>
      <c r="CQ263">
        <v>84</v>
      </c>
      <c r="CR263">
        <v>95</v>
      </c>
      <c r="CS263">
        <v>83</v>
      </c>
      <c r="CT263">
        <v>87</v>
      </c>
      <c r="CU263">
        <v>85</v>
      </c>
      <c r="CV263">
        <v>74</v>
      </c>
      <c r="CW263">
        <v>82</v>
      </c>
      <c r="CX263">
        <v>79</v>
      </c>
      <c r="CY263">
        <v>76</v>
      </c>
      <c r="CZ263">
        <v>85</v>
      </c>
      <c r="DA263">
        <v>79</v>
      </c>
      <c r="DB263">
        <v>71</v>
      </c>
      <c r="DC263">
        <v>70</v>
      </c>
      <c r="DD263">
        <v>74</v>
      </c>
      <c r="DE263">
        <v>79</v>
      </c>
      <c r="DF263">
        <v>70</v>
      </c>
      <c r="DG263">
        <v>74</v>
      </c>
      <c r="DH263">
        <v>72</v>
      </c>
      <c r="DI263">
        <v>79</v>
      </c>
      <c r="DJ263">
        <v>86</v>
      </c>
      <c r="DK263">
        <v>77</v>
      </c>
      <c r="DL263">
        <v>73</v>
      </c>
      <c r="DM263">
        <v>72</v>
      </c>
      <c r="DN263">
        <v>76</v>
      </c>
      <c r="DO263">
        <v>74</v>
      </c>
      <c r="DP263">
        <v>77</v>
      </c>
      <c r="DQ263">
        <v>71</v>
      </c>
      <c r="DR263">
        <v>70</v>
      </c>
      <c r="DS263">
        <v>89</v>
      </c>
      <c r="DT263">
        <v>83</v>
      </c>
      <c r="DU263">
        <v>88</v>
      </c>
      <c r="DV263">
        <v>76</v>
      </c>
      <c r="DW263">
        <v>88</v>
      </c>
      <c r="DX263">
        <v>82</v>
      </c>
      <c r="DY263">
        <v>73</v>
      </c>
      <c r="DZ263">
        <v>86</v>
      </c>
      <c r="EA263">
        <v>55</v>
      </c>
      <c r="EB263">
        <v>71</v>
      </c>
      <c r="EC263">
        <v>84</v>
      </c>
      <c r="ED263">
        <v>78</v>
      </c>
      <c r="EE263">
        <v>71</v>
      </c>
      <c r="EF263">
        <v>83</v>
      </c>
      <c r="EG263">
        <v>77</v>
      </c>
      <c r="EH263">
        <v>78</v>
      </c>
      <c r="EI263">
        <v>74</v>
      </c>
      <c r="EJ263">
        <v>78</v>
      </c>
      <c r="EK263">
        <v>72</v>
      </c>
      <c r="EL263">
        <v>81</v>
      </c>
      <c r="EM263">
        <v>73</v>
      </c>
      <c r="EN263">
        <v>73</v>
      </c>
      <c r="EO263">
        <v>70</v>
      </c>
      <c r="EP263">
        <v>72</v>
      </c>
      <c r="EQ263">
        <v>82</v>
      </c>
      <c r="ER263">
        <v>70</v>
      </c>
      <c r="ES263">
        <v>73</v>
      </c>
      <c r="ET263">
        <v>66</v>
      </c>
      <c r="EU263">
        <v>78</v>
      </c>
      <c r="EV263">
        <v>70</v>
      </c>
      <c r="EW263">
        <v>75</v>
      </c>
      <c r="EX263">
        <v>74</v>
      </c>
      <c r="EY263">
        <v>65</v>
      </c>
      <c r="EZ263">
        <v>78</v>
      </c>
      <c r="FA263">
        <v>83</v>
      </c>
      <c r="FB263">
        <v>63</v>
      </c>
      <c r="FC263">
        <v>76</v>
      </c>
      <c r="FD263">
        <v>76</v>
      </c>
      <c r="FE263">
        <v>77</v>
      </c>
      <c r="FF263">
        <v>77</v>
      </c>
      <c r="FG263">
        <v>60</v>
      </c>
      <c r="FH263">
        <v>74</v>
      </c>
      <c r="FI263">
        <v>83</v>
      </c>
      <c r="FJ263">
        <v>66</v>
      </c>
      <c r="FK263">
        <v>77</v>
      </c>
      <c r="FL263">
        <v>79</v>
      </c>
      <c r="FM263">
        <v>68</v>
      </c>
      <c r="FN263">
        <v>76</v>
      </c>
      <c r="FO263">
        <v>65</v>
      </c>
      <c r="FP263">
        <v>71</v>
      </c>
      <c r="FQ263">
        <v>82</v>
      </c>
      <c r="FR263">
        <v>56</v>
      </c>
      <c r="FS263">
        <v>56</v>
      </c>
      <c r="FT263">
        <v>74</v>
      </c>
      <c r="FU263">
        <v>39</v>
      </c>
      <c r="FV263">
        <v>65</v>
      </c>
      <c r="FW263">
        <v>61</v>
      </c>
      <c r="FX263">
        <v>79</v>
      </c>
      <c r="FY263">
        <v>52</v>
      </c>
      <c r="FZ263">
        <v>50</v>
      </c>
      <c r="GA263">
        <v>13</v>
      </c>
      <c r="GB263">
        <v>13</v>
      </c>
      <c r="GC263">
        <v>14</v>
      </c>
      <c r="GD263">
        <v>11</v>
      </c>
      <c r="GE263">
        <v>10</v>
      </c>
      <c r="GF263">
        <v>14</v>
      </c>
      <c r="GG263">
        <v>9</v>
      </c>
      <c r="GH263">
        <v>13</v>
      </c>
      <c r="GI263">
        <v>10</v>
      </c>
      <c r="GJ263">
        <v>12</v>
      </c>
      <c r="GK263">
        <v>14</v>
      </c>
      <c r="GL263">
        <v>8</v>
      </c>
      <c r="GM263">
        <v>15</v>
      </c>
      <c r="GN263">
        <v>14</v>
      </c>
      <c r="GO263">
        <v>11</v>
      </c>
      <c r="GP263">
        <v>11</v>
      </c>
      <c r="GQ263">
        <v>15</v>
      </c>
      <c r="GR263">
        <v>11</v>
      </c>
      <c r="GS263" s="21">
        <f t="shared" si="1"/>
        <v>1407</v>
      </c>
      <c r="GT263" s="22" t="s">
        <v>430</v>
      </c>
      <c r="GU263" s="23">
        <v>1040</v>
      </c>
    </row>
    <row r="264" spans="1:203" x14ac:dyDescent="0.25">
      <c r="A264" s="11" t="s">
        <v>451</v>
      </c>
      <c r="B264">
        <v>84</v>
      </c>
      <c r="C264">
        <v>77</v>
      </c>
      <c r="D264">
        <v>82</v>
      </c>
      <c r="E264">
        <v>64</v>
      </c>
      <c r="F264">
        <v>77</v>
      </c>
      <c r="G264">
        <v>67</v>
      </c>
      <c r="H264">
        <v>31</v>
      </c>
      <c r="I264">
        <v>53</v>
      </c>
      <c r="J264">
        <v>54</v>
      </c>
      <c r="K264">
        <v>74</v>
      </c>
      <c r="L264">
        <v>61</v>
      </c>
      <c r="M264">
        <v>91</v>
      </c>
      <c r="N264">
        <v>74</v>
      </c>
      <c r="O264">
        <v>69</v>
      </c>
      <c r="P264">
        <v>51</v>
      </c>
      <c r="Q264">
        <v>31</v>
      </c>
      <c r="R264">
        <v>43</v>
      </c>
      <c r="S264">
        <v>45</v>
      </c>
      <c r="T264">
        <v>43</v>
      </c>
      <c r="U264">
        <v>77</v>
      </c>
      <c r="V264">
        <v>74</v>
      </c>
      <c r="W264">
        <v>35</v>
      </c>
      <c r="X264">
        <v>67</v>
      </c>
      <c r="Y264">
        <v>78</v>
      </c>
      <c r="Z264">
        <v>76</v>
      </c>
      <c r="AA264">
        <v>28</v>
      </c>
      <c r="AB264">
        <v>65</v>
      </c>
      <c r="AC264">
        <v>10</v>
      </c>
      <c r="AD264">
        <v>47</v>
      </c>
      <c r="AE264">
        <v>73</v>
      </c>
      <c r="AF264">
        <v>32</v>
      </c>
      <c r="AG264">
        <v>30</v>
      </c>
      <c r="AH264">
        <v>68</v>
      </c>
      <c r="AI264">
        <v>72</v>
      </c>
      <c r="AJ264">
        <v>26</v>
      </c>
      <c r="AK264">
        <v>45</v>
      </c>
      <c r="AL264">
        <v>63</v>
      </c>
      <c r="AM264">
        <v>16</v>
      </c>
      <c r="AN264">
        <v>68</v>
      </c>
      <c r="AO264">
        <v>73</v>
      </c>
      <c r="AP264">
        <v>44</v>
      </c>
      <c r="AQ264">
        <v>70</v>
      </c>
      <c r="AR264">
        <v>70</v>
      </c>
      <c r="AS264">
        <v>45</v>
      </c>
      <c r="AT264">
        <v>22</v>
      </c>
      <c r="AU264">
        <v>81</v>
      </c>
      <c r="AV264">
        <v>27</v>
      </c>
      <c r="AW264">
        <v>52</v>
      </c>
      <c r="AX264">
        <v>39</v>
      </c>
      <c r="AY264">
        <v>90</v>
      </c>
      <c r="AZ264">
        <v>55</v>
      </c>
      <c r="BA264">
        <v>33</v>
      </c>
      <c r="BB264">
        <v>47</v>
      </c>
      <c r="BC264">
        <v>56</v>
      </c>
      <c r="BD264">
        <v>67</v>
      </c>
      <c r="BE264">
        <v>58</v>
      </c>
      <c r="BF264">
        <v>64</v>
      </c>
      <c r="BG264">
        <v>75</v>
      </c>
      <c r="BH264">
        <v>84</v>
      </c>
      <c r="BI264">
        <v>76</v>
      </c>
      <c r="BJ264">
        <v>84</v>
      </c>
      <c r="BK264">
        <v>84</v>
      </c>
      <c r="BL264">
        <v>62</v>
      </c>
      <c r="BM264">
        <v>72</v>
      </c>
      <c r="BN264">
        <v>74</v>
      </c>
      <c r="BO264">
        <v>66</v>
      </c>
      <c r="BP264">
        <v>66</v>
      </c>
      <c r="BQ264">
        <v>71</v>
      </c>
      <c r="BR264">
        <v>74</v>
      </c>
      <c r="BS264">
        <v>59</v>
      </c>
      <c r="BT264">
        <v>59</v>
      </c>
      <c r="BU264">
        <v>73</v>
      </c>
      <c r="BV264">
        <v>77</v>
      </c>
      <c r="BW264">
        <v>45</v>
      </c>
      <c r="BX264">
        <v>58</v>
      </c>
      <c r="BY264">
        <v>44</v>
      </c>
      <c r="BZ264">
        <v>56</v>
      </c>
      <c r="CA264">
        <v>54</v>
      </c>
      <c r="CB264">
        <v>52</v>
      </c>
      <c r="CC264">
        <v>71</v>
      </c>
      <c r="CD264">
        <v>54</v>
      </c>
      <c r="CE264">
        <v>42</v>
      </c>
      <c r="CF264">
        <v>71</v>
      </c>
      <c r="CG264">
        <v>70</v>
      </c>
      <c r="CH264">
        <v>71</v>
      </c>
      <c r="CI264">
        <v>71</v>
      </c>
      <c r="CJ264">
        <v>54</v>
      </c>
      <c r="CK264">
        <v>82</v>
      </c>
      <c r="CL264">
        <v>32</v>
      </c>
      <c r="CM264">
        <v>51</v>
      </c>
      <c r="CN264">
        <v>63</v>
      </c>
      <c r="CO264">
        <v>89</v>
      </c>
      <c r="CP264">
        <v>70</v>
      </c>
      <c r="CQ264">
        <v>78</v>
      </c>
      <c r="CR264">
        <v>90</v>
      </c>
      <c r="CS264">
        <v>83</v>
      </c>
      <c r="CT264">
        <v>85</v>
      </c>
      <c r="CU264">
        <v>78</v>
      </c>
      <c r="CV264">
        <v>79</v>
      </c>
      <c r="CW264">
        <v>86</v>
      </c>
      <c r="CX264">
        <v>78</v>
      </c>
      <c r="CY264">
        <v>63</v>
      </c>
      <c r="CZ264">
        <v>81</v>
      </c>
      <c r="DA264">
        <v>60</v>
      </c>
      <c r="DB264">
        <v>60</v>
      </c>
      <c r="DC264">
        <v>78</v>
      </c>
      <c r="DD264">
        <v>75</v>
      </c>
      <c r="DE264">
        <v>84</v>
      </c>
      <c r="DF264">
        <v>80</v>
      </c>
      <c r="DG264">
        <v>54</v>
      </c>
      <c r="DH264">
        <v>78</v>
      </c>
      <c r="DI264">
        <v>62</v>
      </c>
      <c r="DJ264">
        <v>76</v>
      </c>
      <c r="DK264">
        <v>75</v>
      </c>
      <c r="DL264">
        <v>69</v>
      </c>
      <c r="DM264">
        <v>70</v>
      </c>
      <c r="DN264">
        <v>65</v>
      </c>
      <c r="DO264">
        <v>13</v>
      </c>
      <c r="DP264">
        <v>76</v>
      </c>
      <c r="DQ264">
        <v>78</v>
      </c>
      <c r="DR264">
        <v>69</v>
      </c>
      <c r="DS264">
        <v>84</v>
      </c>
      <c r="DT264">
        <v>79</v>
      </c>
      <c r="DU264">
        <v>75</v>
      </c>
      <c r="DV264">
        <v>87</v>
      </c>
      <c r="DW264">
        <v>74</v>
      </c>
      <c r="DX264">
        <v>76</v>
      </c>
      <c r="DY264">
        <v>77</v>
      </c>
      <c r="DZ264">
        <v>84</v>
      </c>
      <c r="EA264">
        <v>59</v>
      </c>
      <c r="EB264">
        <v>75</v>
      </c>
      <c r="EC264">
        <v>53</v>
      </c>
      <c r="ED264">
        <v>75</v>
      </c>
      <c r="EE264">
        <v>76</v>
      </c>
      <c r="EF264">
        <v>64</v>
      </c>
      <c r="EG264">
        <v>64</v>
      </c>
      <c r="EH264">
        <v>81</v>
      </c>
      <c r="EI264">
        <v>72</v>
      </c>
      <c r="EJ264">
        <v>62</v>
      </c>
      <c r="EK264">
        <v>77</v>
      </c>
      <c r="EL264">
        <v>57</v>
      </c>
      <c r="EM264">
        <v>80</v>
      </c>
      <c r="EN264">
        <v>49</v>
      </c>
      <c r="EO264">
        <v>70</v>
      </c>
      <c r="EP264">
        <v>74</v>
      </c>
      <c r="EQ264">
        <v>76</v>
      </c>
      <c r="ER264">
        <v>78</v>
      </c>
      <c r="ES264">
        <v>72</v>
      </c>
      <c r="ET264">
        <v>60</v>
      </c>
      <c r="EU264">
        <v>53</v>
      </c>
      <c r="EV264">
        <v>76</v>
      </c>
      <c r="EW264">
        <v>79</v>
      </c>
      <c r="EX264">
        <v>82</v>
      </c>
      <c r="EY264">
        <v>49</v>
      </c>
      <c r="EZ264">
        <v>72</v>
      </c>
      <c r="FA264">
        <v>84</v>
      </c>
      <c r="FB264">
        <v>85</v>
      </c>
      <c r="FC264">
        <v>68</v>
      </c>
      <c r="FD264">
        <v>81</v>
      </c>
      <c r="FE264">
        <v>65</v>
      </c>
      <c r="FF264">
        <v>68</v>
      </c>
      <c r="FG264">
        <v>68</v>
      </c>
      <c r="FH264">
        <v>47</v>
      </c>
      <c r="FI264">
        <v>67</v>
      </c>
      <c r="FJ264">
        <v>67</v>
      </c>
      <c r="FK264">
        <v>85</v>
      </c>
      <c r="FL264">
        <v>76</v>
      </c>
      <c r="FM264">
        <v>68</v>
      </c>
      <c r="FN264">
        <v>91</v>
      </c>
      <c r="FO264">
        <v>52</v>
      </c>
      <c r="FP264">
        <v>69</v>
      </c>
      <c r="FQ264">
        <v>44</v>
      </c>
      <c r="FR264">
        <v>53</v>
      </c>
      <c r="FS264">
        <v>50</v>
      </c>
      <c r="FT264">
        <v>70</v>
      </c>
      <c r="FU264">
        <v>37</v>
      </c>
      <c r="FV264">
        <v>81</v>
      </c>
      <c r="FW264">
        <v>61</v>
      </c>
      <c r="FX264">
        <v>66</v>
      </c>
      <c r="FY264">
        <v>77</v>
      </c>
      <c r="FZ264">
        <v>43</v>
      </c>
      <c r="GA264">
        <v>19</v>
      </c>
      <c r="GB264">
        <v>11</v>
      </c>
      <c r="GC264">
        <v>11</v>
      </c>
      <c r="GD264">
        <v>14</v>
      </c>
      <c r="GE264">
        <v>10</v>
      </c>
      <c r="GF264">
        <v>12</v>
      </c>
      <c r="GG264">
        <v>8</v>
      </c>
      <c r="GH264">
        <v>15</v>
      </c>
      <c r="GI264">
        <v>14</v>
      </c>
      <c r="GJ264">
        <v>14</v>
      </c>
      <c r="GK264">
        <v>20</v>
      </c>
      <c r="GL264">
        <v>12</v>
      </c>
      <c r="GM264">
        <v>20</v>
      </c>
      <c r="GN264">
        <v>22</v>
      </c>
      <c r="GO264">
        <v>13</v>
      </c>
      <c r="GP264">
        <v>11</v>
      </c>
      <c r="GQ264">
        <v>15</v>
      </c>
      <c r="GR264">
        <v>12</v>
      </c>
      <c r="GS264" s="21">
        <f t="shared" si="1"/>
        <v>1417</v>
      </c>
      <c r="GT264" s="22" t="s">
        <v>430</v>
      </c>
      <c r="GU264" s="23">
        <v>1050</v>
      </c>
    </row>
    <row r="265" spans="1:203" x14ac:dyDescent="0.25">
      <c r="A265" s="11" t="s">
        <v>452</v>
      </c>
      <c r="B265">
        <v>87</v>
      </c>
      <c r="C265">
        <v>75</v>
      </c>
      <c r="D265">
        <v>90</v>
      </c>
      <c r="E265">
        <v>56</v>
      </c>
      <c r="F265">
        <v>73</v>
      </c>
      <c r="G265">
        <v>79</v>
      </c>
      <c r="H265">
        <v>79</v>
      </c>
      <c r="I265">
        <v>71</v>
      </c>
      <c r="J265">
        <v>52</v>
      </c>
      <c r="K265">
        <v>77</v>
      </c>
      <c r="L265">
        <v>74</v>
      </c>
      <c r="M265">
        <v>78</v>
      </c>
      <c r="N265">
        <v>86</v>
      </c>
      <c r="O265">
        <v>86</v>
      </c>
      <c r="P265">
        <v>67</v>
      </c>
      <c r="Q265">
        <v>78</v>
      </c>
      <c r="R265">
        <v>62</v>
      </c>
      <c r="S265">
        <v>76</v>
      </c>
      <c r="T265">
        <v>55</v>
      </c>
      <c r="U265">
        <v>70</v>
      </c>
      <c r="V265">
        <v>85</v>
      </c>
      <c r="W265">
        <v>79</v>
      </c>
      <c r="X265">
        <v>74</v>
      </c>
      <c r="Y265">
        <v>82</v>
      </c>
      <c r="Z265">
        <v>77</v>
      </c>
      <c r="AA265">
        <v>55</v>
      </c>
      <c r="AB265">
        <v>72</v>
      </c>
      <c r="AC265">
        <v>43</v>
      </c>
      <c r="AD265">
        <v>66</v>
      </c>
      <c r="AE265">
        <v>82</v>
      </c>
      <c r="AF265">
        <v>53</v>
      </c>
      <c r="AG265">
        <v>77</v>
      </c>
      <c r="AH265">
        <v>79</v>
      </c>
      <c r="AI265">
        <v>76</v>
      </c>
      <c r="AJ265">
        <v>57</v>
      </c>
      <c r="AK265">
        <v>75</v>
      </c>
      <c r="AL265">
        <v>83</v>
      </c>
      <c r="AM265">
        <v>65</v>
      </c>
      <c r="AN265">
        <v>82</v>
      </c>
      <c r="AO265">
        <v>86</v>
      </c>
      <c r="AP265">
        <v>72</v>
      </c>
      <c r="AQ265">
        <v>81</v>
      </c>
      <c r="AR265">
        <v>88</v>
      </c>
      <c r="AS265">
        <v>57</v>
      </c>
      <c r="AT265">
        <v>66</v>
      </c>
      <c r="AU265">
        <v>78</v>
      </c>
      <c r="AV265">
        <v>44</v>
      </c>
      <c r="AW265">
        <v>75</v>
      </c>
      <c r="AX265">
        <v>70</v>
      </c>
      <c r="AY265">
        <v>80</v>
      </c>
      <c r="AZ265">
        <v>85</v>
      </c>
      <c r="BA265">
        <v>63</v>
      </c>
      <c r="BB265">
        <v>64</v>
      </c>
      <c r="BC265">
        <v>70</v>
      </c>
      <c r="BD265">
        <v>83</v>
      </c>
      <c r="BE265">
        <v>68</v>
      </c>
      <c r="BF265">
        <v>64</v>
      </c>
      <c r="BG265">
        <v>71</v>
      </c>
      <c r="BH265">
        <v>87</v>
      </c>
      <c r="BI265">
        <v>94</v>
      </c>
      <c r="BJ265">
        <v>88</v>
      </c>
      <c r="BK265">
        <v>82</v>
      </c>
      <c r="BL265">
        <v>88</v>
      </c>
      <c r="BM265">
        <v>88</v>
      </c>
      <c r="BN265">
        <v>81</v>
      </c>
      <c r="BO265">
        <v>88</v>
      </c>
      <c r="BP265">
        <v>87</v>
      </c>
      <c r="BQ265">
        <v>81</v>
      </c>
      <c r="BR265">
        <v>85</v>
      </c>
      <c r="BS265">
        <v>77</v>
      </c>
      <c r="BT265">
        <v>84</v>
      </c>
      <c r="BU265">
        <v>83</v>
      </c>
      <c r="BV265">
        <v>80</v>
      </c>
      <c r="BW265">
        <v>81</v>
      </c>
      <c r="BX265">
        <v>79</v>
      </c>
      <c r="BY265">
        <v>80</v>
      </c>
      <c r="BZ265">
        <v>81</v>
      </c>
      <c r="CA265">
        <v>84</v>
      </c>
      <c r="CB265">
        <v>78</v>
      </c>
      <c r="CC265">
        <v>76</v>
      </c>
      <c r="CD265">
        <v>78</v>
      </c>
      <c r="CE265">
        <v>74</v>
      </c>
      <c r="CF265">
        <v>83</v>
      </c>
      <c r="CG265">
        <v>83</v>
      </c>
      <c r="CH265">
        <v>84</v>
      </c>
      <c r="CI265">
        <v>79</v>
      </c>
      <c r="CJ265">
        <v>86</v>
      </c>
      <c r="CK265">
        <v>91</v>
      </c>
      <c r="CL265">
        <v>83</v>
      </c>
      <c r="CM265">
        <v>86</v>
      </c>
      <c r="CN265">
        <v>56</v>
      </c>
      <c r="CO265">
        <v>79</v>
      </c>
      <c r="CP265">
        <v>84</v>
      </c>
      <c r="CQ265">
        <v>88</v>
      </c>
      <c r="CR265">
        <v>85</v>
      </c>
      <c r="CS265">
        <v>85</v>
      </c>
      <c r="CT265">
        <v>91</v>
      </c>
      <c r="CU265">
        <v>84</v>
      </c>
      <c r="CV265">
        <v>70</v>
      </c>
      <c r="CW265">
        <v>86</v>
      </c>
      <c r="CX265">
        <v>84</v>
      </c>
      <c r="CY265">
        <v>72</v>
      </c>
      <c r="CZ265">
        <v>87</v>
      </c>
      <c r="DA265">
        <v>71</v>
      </c>
      <c r="DB265">
        <v>74</v>
      </c>
      <c r="DC265">
        <v>72</v>
      </c>
      <c r="DD265">
        <v>76</v>
      </c>
      <c r="DE265">
        <v>75</v>
      </c>
      <c r="DF265">
        <v>78</v>
      </c>
      <c r="DG265">
        <v>82</v>
      </c>
      <c r="DH265">
        <v>85</v>
      </c>
      <c r="DI265">
        <v>77</v>
      </c>
      <c r="DJ265">
        <v>79</v>
      </c>
      <c r="DK265">
        <v>77</v>
      </c>
      <c r="DL265">
        <v>78</v>
      </c>
      <c r="DM265">
        <v>81</v>
      </c>
      <c r="DN265">
        <v>78</v>
      </c>
      <c r="DO265">
        <v>25</v>
      </c>
      <c r="DP265">
        <v>83</v>
      </c>
      <c r="DQ265">
        <v>86</v>
      </c>
      <c r="DR265">
        <v>81</v>
      </c>
      <c r="DS265">
        <v>80</v>
      </c>
      <c r="DT265">
        <v>79</v>
      </c>
      <c r="DU265">
        <v>81</v>
      </c>
      <c r="DV265">
        <v>80</v>
      </c>
      <c r="DW265">
        <v>72</v>
      </c>
      <c r="DX265">
        <v>84</v>
      </c>
      <c r="DY265">
        <v>70</v>
      </c>
      <c r="DZ265">
        <v>87</v>
      </c>
      <c r="EA265">
        <v>80</v>
      </c>
      <c r="EB265">
        <v>71</v>
      </c>
      <c r="EC265">
        <v>77</v>
      </c>
      <c r="ED265">
        <v>86</v>
      </c>
      <c r="EE265">
        <v>84</v>
      </c>
      <c r="EF265">
        <v>77</v>
      </c>
      <c r="EG265">
        <v>87</v>
      </c>
      <c r="EH265">
        <v>82</v>
      </c>
      <c r="EI265">
        <v>83</v>
      </c>
      <c r="EJ265">
        <v>78</v>
      </c>
      <c r="EK265">
        <v>75</v>
      </c>
      <c r="EL265">
        <v>71</v>
      </c>
      <c r="EM265">
        <v>80</v>
      </c>
      <c r="EN265">
        <v>68</v>
      </c>
      <c r="EO265">
        <v>65</v>
      </c>
      <c r="EP265">
        <v>79</v>
      </c>
      <c r="EQ265">
        <v>82</v>
      </c>
      <c r="ER265">
        <v>84</v>
      </c>
      <c r="ES265">
        <v>72</v>
      </c>
      <c r="ET265">
        <v>72</v>
      </c>
      <c r="EU265">
        <v>85</v>
      </c>
      <c r="EV265">
        <v>75</v>
      </c>
      <c r="EW265">
        <v>85</v>
      </c>
      <c r="EX265">
        <v>80</v>
      </c>
      <c r="EY265">
        <v>72</v>
      </c>
      <c r="EZ265">
        <v>82</v>
      </c>
      <c r="FA265">
        <v>84</v>
      </c>
      <c r="FB265">
        <v>83</v>
      </c>
      <c r="FC265">
        <v>84</v>
      </c>
      <c r="FD265">
        <v>77</v>
      </c>
      <c r="FE265">
        <v>82</v>
      </c>
      <c r="FF265">
        <v>86</v>
      </c>
      <c r="FG265">
        <v>61</v>
      </c>
      <c r="FH265">
        <v>76</v>
      </c>
      <c r="FI265">
        <v>79</v>
      </c>
      <c r="FJ265">
        <v>77</v>
      </c>
      <c r="FK265">
        <v>71</v>
      </c>
      <c r="FL265">
        <v>83</v>
      </c>
      <c r="FM265">
        <v>80</v>
      </c>
      <c r="FN265">
        <v>78</v>
      </c>
      <c r="FO265">
        <v>74</v>
      </c>
      <c r="FP265">
        <v>81</v>
      </c>
      <c r="FQ265">
        <v>78</v>
      </c>
      <c r="FR265">
        <v>77</v>
      </c>
      <c r="FS265">
        <v>59</v>
      </c>
      <c r="FT265">
        <v>78</v>
      </c>
      <c r="FU265">
        <v>72</v>
      </c>
      <c r="FV265">
        <v>74</v>
      </c>
      <c r="FW265">
        <v>71</v>
      </c>
      <c r="FX265">
        <v>72</v>
      </c>
      <c r="FY265">
        <v>83</v>
      </c>
      <c r="FZ265">
        <v>80</v>
      </c>
      <c r="GA265">
        <v>31</v>
      </c>
      <c r="GB265">
        <v>25</v>
      </c>
      <c r="GC265">
        <v>36</v>
      </c>
      <c r="GD265">
        <v>22</v>
      </c>
      <c r="GE265">
        <v>23</v>
      </c>
      <c r="GF265">
        <v>22</v>
      </c>
      <c r="GG265">
        <v>23</v>
      </c>
      <c r="GH265">
        <v>22</v>
      </c>
      <c r="GI265">
        <v>22</v>
      </c>
      <c r="GJ265">
        <v>24</v>
      </c>
      <c r="GK265">
        <v>42</v>
      </c>
      <c r="GL265">
        <v>22</v>
      </c>
      <c r="GM265">
        <v>24</v>
      </c>
      <c r="GN265">
        <v>24</v>
      </c>
      <c r="GO265">
        <v>23</v>
      </c>
      <c r="GP265">
        <v>24</v>
      </c>
      <c r="GQ265">
        <v>21</v>
      </c>
      <c r="GR265">
        <v>21</v>
      </c>
      <c r="GS265" s="21">
        <f t="shared" si="1"/>
        <v>1648</v>
      </c>
      <c r="GT265" s="22" t="s">
        <v>430</v>
      </c>
      <c r="GU265" s="23">
        <v>1250</v>
      </c>
    </row>
    <row r="266" spans="1:203" x14ac:dyDescent="0.25">
      <c r="A266" s="11" t="s">
        <v>453</v>
      </c>
      <c r="B266">
        <v>77</v>
      </c>
      <c r="C266">
        <v>75</v>
      </c>
      <c r="D266">
        <v>91</v>
      </c>
      <c r="E266">
        <v>77</v>
      </c>
      <c r="F266">
        <v>82</v>
      </c>
      <c r="G266">
        <v>84</v>
      </c>
      <c r="H266">
        <v>74</v>
      </c>
      <c r="I266">
        <v>66</v>
      </c>
      <c r="J266">
        <v>68</v>
      </c>
      <c r="K266">
        <v>71</v>
      </c>
      <c r="L266">
        <v>73</v>
      </c>
      <c r="M266">
        <v>78</v>
      </c>
      <c r="N266">
        <v>85</v>
      </c>
      <c r="O266">
        <v>76</v>
      </c>
      <c r="P266">
        <v>67</v>
      </c>
      <c r="Q266">
        <v>68</v>
      </c>
      <c r="R266">
        <v>66</v>
      </c>
      <c r="S266">
        <v>64</v>
      </c>
      <c r="T266">
        <v>78</v>
      </c>
      <c r="U266">
        <v>71</v>
      </c>
      <c r="V266">
        <v>82</v>
      </c>
      <c r="W266">
        <v>74</v>
      </c>
      <c r="X266">
        <v>74</v>
      </c>
      <c r="Y266">
        <v>81</v>
      </c>
      <c r="Z266">
        <v>76</v>
      </c>
      <c r="AA266">
        <v>73</v>
      </c>
      <c r="AB266">
        <v>87</v>
      </c>
      <c r="AC266">
        <v>78</v>
      </c>
      <c r="AD266">
        <v>74</v>
      </c>
      <c r="AE266">
        <v>86</v>
      </c>
      <c r="AF266">
        <v>75</v>
      </c>
      <c r="AG266">
        <v>65</v>
      </c>
      <c r="AH266">
        <v>77</v>
      </c>
      <c r="AI266">
        <v>86</v>
      </c>
      <c r="AJ266">
        <v>72</v>
      </c>
      <c r="AK266">
        <v>89</v>
      </c>
      <c r="AL266">
        <v>79</v>
      </c>
      <c r="AM266">
        <v>69</v>
      </c>
      <c r="AN266">
        <v>78</v>
      </c>
      <c r="AO266">
        <v>79</v>
      </c>
      <c r="AP266">
        <v>68</v>
      </c>
      <c r="AQ266">
        <v>76</v>
      </c>
      <c r="AR266">
        <v>78</v>
      </c>
      <c r="AS266">
        <v>70</v>
      </c>
      <c r="AT266">
        <v>73</v>
      </c>
      <c r="AU266">
        <v>79</v>
      </c>
      <c r="AV266">
        <v>60</v>
      </c>
      <c r="AW266">
        <v>74</v>
      </c>
      <c r="AX266">
        <v>65</v>
      </c>
      <c r="AY266">
        <v>76</v>
      </c>
      <c r="AZ266">
        <v>77</v>
      </c>
      <c r="BA266">
        <v>68</v>
      </c>
      <c r="BB266">
        <v>84</v>
      </c>
      <c r="BC266">
        <v>65</v>
      </c>
      <c r="BD266">
        <v>81</v>
      </c>
      <c r="BE266">
        <v>88</v>
      </c>
      <c r="BF266">
        <v>90</v>
      </c>
      <c r="BG266">
        <v>91</v>
      </c>
      <c r="BH266">
        <v>89</v>
      </c>
      <c r="BI266">
        <v>92</v>
      </c>
      <c r="BJ266">
        <v>79</v>
      </c>
      <c r="BK266">
        <v>83</v>
      </c>
      <c r="BL266">
        <v>72</v>
      </c>
      <c r="BM266">
        <v>74</v>
      </c>
      <c r="BN266">
        <v>79</v>
      </c>
      <c r="BO266">
        <v>80</v>
      </c>
      <c r="BP266">
        <v>85</v>
      </c>
      <c r="BQ266">
        <v>80</v>
      </c>
      <c r="BR266">
        <v>92</v>
      </c>
      <c r="BS266">
        <v>90</v>
      </c>
      <c r="BT266">
        <v>83</v>
      </c>
      <c r="BU266">
        <v>73</v>
      </c>
      <c r="BV266">
        <v>75</v>
      </c>
      <c r="BW266">
        <v>70</v>
      </c>
      <c r="BX266">
        <v>83</v>
      </c>
      <c r="BY266">
        <v>70</v>
      </c>
      <c r="BZ266">
        <v>84</v>
      </c>
      <c r="CA266">
        <v>79</v>
      </c>
      <c r="CB266">
        <v>73</v>
      </c>
      <c r="CC266">
        <v>78</v>
      </c>
      <c r="CD266">
        <v>84</v>
      </c>
      <c r="CE266">
        <v>78</v>
      </c>
      <c r="CF266">
        <v>67</v>
      </c>
      <c r="CG266">
        <v>80</v>
      </c>
      <c r="CH266">
        <v>67</v>
      </c>
      <c r="CI266">
        <v>68</v>
      </c>
      <c r="CJ266">
        <v>70</v>
      </c>
      <c r="CK266">
        <v>71</v>
      </c>
      <c r="CL266">
        <v>84</v>
      </c>
      <c r="CM266">
        <v>71</v>
      </c>
      <c r="CN266">
        <v>80</v>
      </c>
      <c r="CO266">
        <v>77</v>
      </c>
      <c r="CP266">
        <v>76</v>
      </c>
      <c r="CQ266">
        <v>66</v>
      </c>
      <c r="CR266">
        <v>73</v>
      </c>
      <c r="CS266">
        <v>87</v>
      </c>
      <c r="CT266">
        <v>76</v>
      </c>
      <c r="CU266">
        <v>85</v>
      </c>
      <c r="CV266">
        <v>69</v>
      </c>
      <c r="CW266">
        <v>68</v>
      </c>
      <c r="CX266">
        <v>73</v>
      </c>
      <c r="CY266">
        <v>80</v>
      </c>
      <c r="CZ266">
        <v>68</v>
      </c>
      <c r="DA266">
        <v>77</v>
      </c>
      <c r="DB266">
        <v>80</v>
      </c>
      <c r="DC266">
        <v>78</v>
      </c>
      <c r="DD266">
        <v>75</v>
      </c>
      <c r="DE266">
        <v>75</v>
      </c>
      <c r="DF266">
        <v>77</v>
      </c>
      <c r="DG266">
        <v>71</v>
      </c>
      <c r="DH266">
        <v>74</v>
      </c>
      <c r="DI266">
        <v>81</v>
      </c>
      <c r="DJ266">
        <v>70</v>
      </c>
      <c r="DK266">
        <v>90</v>
      </c>
      <c r="DL266">
        <v>67</v>
      </c>
      <c r="DM266">
        <v>89</v>
      </c>
      <c r="DN266">
        <v>92</v>
      </c>
      <c r="DO266">
        <v>74</v>
      </c>
      <c r="DP266">
        <v>80</v>
      </c>
      <c r="DQ266">
        <v>74</v>
      </c>
      <c r="DR266">
        <v>79</v>
      </c>
      <c r="DS266">
        <v>78</v>
      </c>
      <c r="DT266">
        <v>79</v>
      </c>
      <c r="DU266">
        <v>76</v>
      </c>
      <c r="DV266">
        <v>90</v>
      </c>
      <c r="DW266">
        <v>71</v>
      </c>
      <c r="DX266">
        <v>73</v>
      </c>
      <c r="DY266">
        <v>75</v>
      </c>
      <c r="DZ266">
        <v>68</v>
      </c>
      <c r="EA266">
        <v>93</v>
      </c>
      <c r="EB266">
        <v>78</v>
      </c>
      <c r="EC266">
        <v>89</v>
      </c>
      <c r="ED266">
        <v>68</v>
      </c>
      <c r="EE266">
        <v>81</v>
      </c>
      <c r="EF266">
        <v>82</v>
      </c>
      <c r="EG266">
        <v>86</v>
      </c>
      <c r="EH266">
        <v>79</v>
      </c>
      <c r="EI266">
        <v>78</v>
      </c>
      <c r="EJ266">
        <v>80</v>
      </c>
      <c r="EK266">
        <v>76</v>
      </c>
      <c r="EL266">
        <v>78</v>
      </c>
      <c r="EM266">
        <v>83</v>
      </c>
      <c r="EN266">
        <v>75</v>
      </c>
      <c r="EO266">
        <v>58</v>
      </c>
      <c r="EP266">
        <v>68</v>
      </c>
      <c r="EQ266">
        <v>81</v>
      </c>
      <c r="ER266">
        <v>87</v>
      </c>
      <c r="ES266">
        <v>69</v>
      </c>
      <c r="ET266">
        <v>87</v>
      </c>
      <c r="EU266">
        <v>77</v>
      </c>
      <c r="EV266">
        <v>78</v>
      </c>
      <c r="EW266">
        <v>74</v>
      </c>
      <c r="EX266">
        <v>80</v>
      </c>
      <c r="EY266">
        <v>94</v>
      </c>
      <c r="EZ266">
        <v>85</v>
      </c>
      <c r="FA266">
        <v>76</v>
      </c>
      <c r="FB266">
        <v>87</v>
      </c>
      <c r="FC266">
        <v>94</v>
      </c>
      <c r="FD266">
        <v>80</v>
      </c>
      <c r="FE266">
        <v>74</v>
      </c>
      <c r="FF266">
        <v>91</v>
      </c>
      <c r="FG266">
        <v>88</v>
      </c>
      <c r="FH266">
        <v>88</v>
      </c>
      <c r="FI266">
        <v>86</v>
      </c>
      <c r="FJ266">
        <v>84</v>
      </c>
      <c r="FK266">
        <v>87</v>
      </c>
      <c r="FL266">
        <v>86</v>
      </c>
      <c r="FM266">
        <v>78</v>
      </c>
      <c r="FN266">
        <v>73</v>
      </c>
      <c r="FO266">
        <v>94</v>
      </c>
      <c r="FP266">
        <v>79</v>
      </c>
      <c r="FQ266">
        <v>92</v>
      </c>
      <c r="FR266">
        <v>87</v>
      </c>
      <c r="FS266">
        <v>84</v>
      </c>
      <c r="FT266">
        <v>87</v>
      </c>
      <c r="FU266">
        <v>86</v>
      </c>
      <c r="FV266">
        <v>66</v>
      </c>
      <c r="FW266">
        <v>89</v>
      </c>
      <c r="FX266">
        <v>90</v>
      </c>
      <c r="FY266">
        <v>80</v>
      </c>
      <c r="FZ266">
        <v>88</v>
      </c>
      <c r="GA266">
        <v>40</v>
      </c>
      <c r="GB266">
        <v>44</v>
      </c>
      <c r="GC266">
        <v>38</v>
      </c>
      <c r="GD266">
        <v>41</v>
      </c>
      <c r="GE266">
        <v>41</v>
      </c>
      <c r="GF266">
        <v>35</v>
      </c>
      <c r="GG266">
        <v>43</v>
      </c>
      <c r="GH266">
        <v>31</v>
      </c>
      <c r="GI266">
        <v>41</v>
      </c>
      <c r="GJ266">
        <v>34</v>
      </c>
      <c r="GK266">
        <v>38</v>
      </c>
      <c r="GL266">
        <v>36</v>
      </c>
      <c r="GM266">
        <v>42</v>
      </c>
      <c r="GN266">
        <v>43</v>
      </c>
      <c r="GO266">
        <v>30</v>
      </c>
      <c r="GP266">
        <v>32</v>
      </c>
      <c r="GQ266">
        <v>39</v>
      </c>
      <c r="GR266">
        <v>37</v>
      </c>
      <c r="GS266" s="21">
        <f t="shared" si="1"/>
        <v>1704</v>
      </c>
      <c r="GT266" s="22" t="s">
        <v>430</v>
      </c>
      <c r="GU266" s="23">
        <v>1300</v>
      </c>
    </row>
    <row r="267" spans="1:203" x14ac:dyDescent="0.25">
      <c r="A267" s="11" t="s">
        <v>454</v>
      </c>
      <c r="B267">
        <v>74</v>
      </c>
      <c r="C267">
        <v>59</v>
      </c>
      <c r="D267">
        <v>91</v>
      </c>
      <c r="E267">
        <v>56</v>
      </c>
      <c r="F267">
        <v>58</v>
      </c>
      <c r="G267">
        <v>81</v>
      </c>
      <c r="H267">
        <v>91</v>
      </c>
      <c r="I267">
        <v>85</v>
      </c>
      <c r="J267">
        <v>85</v>
      </c>
      <c r="K267">
        <v>74</v>
      </c>
      <c r="L267">
        <v>85</v>
      </c>
      <c r="M267">
        <v>65</v>
      </c>
      <c r="N267">
        <v>85</v>
      </c>
      <c r="O267">
        <v>82</v>
      </c>
      <c r="P267">
        <v>80</v>
      </c>
      <c r="Q267">
        <v>91</v>
      </c>
      <c r="R267">
        <v>83</v>
      </c>
      <c r="S267">
        <v>84</v>
      </c>
      <c r="T267">
        <v>85</v>
      </c>
      <c r="U267">
        <v>84</v>
      </c>
      <c r="V267">
        <v>83</v>
      </c>
      <c r="W267">
        <v>86</v>
      </c>
      <c r="X267">
        <v>81</v>
      </c>
      <c r="Y267">
        <v>70</v>
      </c>
      <c r="Z267">
        <v>81</v>
      </c>
      <c r="AA267">
        <v>93</v>
      </c>
      <c r="AB267">
        <v>70</v>
      </c>
      <c r="AC267">
        <v>84</v>
      </c>
      <c r="AD267">
        <v>81</v>
      </c>
      <c r="AE267">
        <v>81</v>
      </c>
      <c r="AF267">
        <v>74</v>
      </c>
      <c r="AG267">
        <v>94</v>
      </c>
      <c r="AH267">
        <v>65</v>
      </c>
      <c r="AI267">
        <v>68</v>
      </c>
      <c r="AJ267">
        <v>90</v>
      </c>
      <c r="AK267">
        <v>80</v>
      </c>
      <c r="AL267">
        <v>78</v>
      </c>
      <c r="AM267">
        <v>80</v>
      </c>
      <c r="AN267">
        <v>89</v>
      </c>
      <c r="AO267">
        <v>81</v>
      </c>
      <c r="AP267">
        <v>84</v>
      </c>
      <c r="AQ267">
        <v>92</v>
      </c>
      <c r="AR267">
        <v>76</v>
      </c>
      <c r="AS267">
        <v>81</v>
      </c>
      <c r="AT267">
        <v>81</v>
      </c>
      <c r="AU267">
        <v>72</v>
      </c>
      <c r="AV267">
        <v>91</v>
      </c>
      <c r="AW267">
        <v>88</v>
      </c>
      <c r="AX267">
        <v>80</v>
      </c>
      <c r="AY267">
        <v>72</v>
      </c>
      <c r="AZ267">
        <v>92</v>
      </c>
      <c r="BA267">
        <v>78</v>
      </c>
      <c r="BB267">
        <v>75</v>
      </c>
      <c r="BC267">
        <v>83</v>
      </c>
      <c r="BD267">
        <v>77</v>
      </c>
      <c r="BE267">
        <v>73</v>
      </c>
      <c r="BF267">
        <v>60</v>
      </c>
      <c r="BG267">
        <v>74</v>
      </c>
      <c r="BH267">
        <v>80</v>
      </c>
      <c r="BI267">
        <v>80</v>
      </c>
      <c r="BJ267">
        <v>84</v>
      </c>
      <c r="BK267">
        <v>65</v>
      </c>
      <c r="BL267">
        <v>85</v>
      </c>
      <c r="BM267">
        <v>74</v>
      </c>
      <c r="BN267">
        <v>77</v>
      </c>
      <c r="BO267">
        <v>93</v>
      </c>
      <c r="BP267">
        <v>86</v>
      </c>
      <c r="BQ267">
        <v>79</v>
      </c>
      <c r="BR267">
        <v>74</v>
      </c>
      <c r="BS267">
        <v>67</v>
      </c>
      <c r="BT267">
        <v>91</v>
      </c>
      <c r="BU267">
        <v>78</v>
      </c>
      <c r="BV267">
        <v>42</v>
      </c>
      <c r="BW267">
        <v>74</v>
      </c>
      <c r="BX267">
        <v>74</v>
      </c>
      <c r="BY267">
        <v>82</v>
      </c>
      <c r="BZ267">
        <v>85</v>
      </c>
      <c r="CA267">
        <v>76</v>
      </c>
      <c r="CB267">
        <v>76</v>
      </c>
      <c r="CC267">
        <v>48</v>
      </c>
      <c r="CD267">
        <v>63</v>
      </c>
      <c r="CE267">
        <v>59</v>
      </c>
      <c r="CF267">
        <v>87</v>
      </c>
      <c r="CG267">
        <v>62</v>
      </c>
      <c r="CH267">
        <v>77</v>
      </c>
      <c r="CI267">
        <v>75</v>
      </c>
      <c r="CJ267">
        <v>82</v>
      </c>
      <c r="CK267">
        <v>88</v>
      </c>
      <c r="CL267">
        <v>89</v>
      </c>
      <c r="CM267">
        <v>74</v>
      </c>
      <c r="CN267">
        <v>39</v>
      </c>
      <c r="CO267">
        <v>42</v>
      </c>
      <c r="CP267">
        <v>64</v>
      </c>
      <c r="CQ267">
        <v>85</v>
      </c>
      <c r="CR267">
        <v>59</v>
      </c>
      <c r="CS267">
        <v>73</v>
      </c>
      <c r="CT267">
        <v>80</v>
      </c>
      <c r="CU267">
        <v>72</v>
      </c>
      <c r="CV267">
        <v>57</v>
      </c>
      <c r="CW267">
        <v>70</v>
      </c>
      <c r="CX267">
        <v>59</v>
      </c>
      <c r="CY267">
        <v>54</v>
      </c>
      <c r="CZ267">
        <v>67</v>
      </c>
      <c r="DA267">
        <v>61</v>
      </c>
      <c r="DB267">
        <v>76</v>
      </c>
      <c r="DC267">
        <v>59</v>
      </c>
      <c r="DD267">
        <v>51</v>
      </c>
      <c r="DE267">
        <v>43</v>
      </c>
      <c r="DF267">
        <v>50</v>
      </c>
      <c r="DG267">
        <v>62</v>
      </c>
      <c r="DH267">
        <v>62</v>
      </c>
      <c r="DI267">
        <v>81</v>
      </c>
      <c r="DJ267">
        <v>59</v>
      </c>
      <c r="DK267">
        <v>57</v>
      </c>
      <c r="DL267">
        <v>64</v>
      </c>
      <c r="DM267">
        <v>69</v>
      </c>
      <c r="DN267">
        <v>55</v>
      </c>
      <c r="DO267">
        <v>63</v>
      </c>
      <c r="DP267">
        <v>65</v>
      </c>
      <c r="DQ267">
        <v>63</v>
      </c>
      <c r="DR267">
        <v>57</v>
      </c>
      <c r="DS267">
        <v>53</v>
      </c>
      <c r="DT267">
        <v>65</v>
      </c>
      <c r="DU267">
        <v>61</v>
      </c>
      <c r="DV267">
        <v>57</v>
      </c>
      <c r="DW267">
        <v>59</v>
      </c>
      <c r="DX267">
        <v>61</v>
      </c>
      <c r="DY267">
        <v>44</v>
      </c>
      <c r="DZ267">
        <v>67</v>
      </c>
      <c r="EA267">
        <v>80</v>
      </c>
      <c r="EB267">
        <v>56</v>
      </c>
      <c r="EC267">
        <v>71</v>
      </c>
      <c r="ED267">
        <v>67</v>
      </c>
      <c r="EE267">
        <v>75</v>
      </c>
      <c r="EF267">
        <v>72</v>
      </c>
      <c r="EG267">
        <v>63</v>
      </c>
      <c r="EH267">
        <v>69</v>
      </c>
      <c r="EI267">
        <v>60</v>
      </c>
      <c r="EJ267">
        <v>70</v>
      </c>
      <c r="EK267">
        <v>63</v>
      </c>
      <c r="EL267">
        <v>56</v>
      </c>
      <c r="EM267">
        <v>63</v>
      </c>
      <c r="EN267">
        <v>64</v>
      </c>
      <c r="EO267">
        <v>58</v>
      </c>
      <c r="EP267">
        <v>56</v>
      </c>
      <c r="EQ267">
        <v>61</v>
      </c>
      <c r="ER267">
        <v>69</v>
      </c>
      <c r="ES267">
        <v>46</v>
      </c>
      <c r="ET267">
        <v>48</v>
      </c>
      <c r="EU267">
        <v>84</v>
      </c>
      <c r="EV267">
        <v>45</v>
      </c>
      <c r="EW267">
        <v>62</v>
      </c>
      <c r="EX267">
        <v>61</v>
      </c>
      <c r="EY267">
        <v>77</v>
      </c>
      <c r="EZ267">
        <v>69</v>
      </c>
      <c r="FA267">
        <v>63</v>
      </c>
      <c r="FB267">
        <v>69</v>
      </c>
      <c r="FC267">
        <v>76</v>
      </c>
      <c r="FD267">
        <v>64</v>
      </c>
      <c r="FE267">
        <v>47</v>
      </c>
      <c r="FF267">
        <v>77</v>
      </c>
      <c r="FG267">
        <v>77</v>
      </c>
      <c r="FH267">
        <v>59</v>
      </c>
      <c r="FI267">
        <v>76</v>
      </c>
      <c r="FJ267">
        <v>69</v>
      </c>
      <c r="FK267">
        <v>62</v>
      </c>
      <c r="FL267">
        <v>75</v>
      </c>
      <c r="FM267">
        <v>85</v>
      </c>
      <c r="FN267">
        <v>76</v>
      </c>
      <c r="FO267">
        <v>78</v>
      </c>
      <c r="FP267">
        <v>63</v>
      </c>
      <c r="FQ267">
        <v>74</v>
      </c>
      <c r="FR267">
        <v>89</v>
      </c>
      <c r="FS267">
        <v>88</v>
      </c>
      <c r="FT267">
        <v>71</v>
      </c>
      <c r="FU267">
        <v>82</v>
      </c>
      <c r="FV267">
        <v>67</v>
      </c>
      <c r="FW267">
        <v>77</v>
      </c>
      <c r="FX267">
        <v>67</v>
      </c>
      <c r="FY267">
        <v>87</v>
      </c>
      <c r="FZ267">
        <v>76</v>
      </c>
      <c r="GA267">
        <v>64</v>
      </c>
      <c r="GB267">
        <v>83</v>
      </c>
      <c r="GC267">
        <v>70</v>
      </c>
      <c r="GD267">
        <v>78</v>
      </c>
      <c r="GE267">
        <v>43</v>
      </c>
      <c r="GF267">
        <v>79</v>
      </c>
      <c r="GG267">
        <v>68</v>
      </c>
      <c r="GH267">
        <v>67</v>
      </c>
      <c r="GI267">
        <v>71</v>
      </c>
      <c r="GJ267">
        <v>72</v>
      </c>
      <c r="GK267">
        <v>68</v>
      </c>
      <c r="GL267">
        <v>74</v>
      </c>
      <c r="GM267">
        <v>73</v>
      </c>
      <c r="GN267">
        <v>73</v>
      </c>
      <c r="GO267">
        <v>52</v>
      </c>
      <c r="GP267">
        <v>79</v>
      </c>
      <c r="GQ267">
        <v>75</v>
      </c>
      <c r="GR267">
        <v>76</v>
      </c>
      <c r="GS267" s="21">
        <f>SUMPRODUCT(B267:GR267,$B$243:$GR$243)</f>
        <v>1595</v>
      </c>
      <c r="GT267" s="22" t="s">
        <v>430</v>
      </c>
      <c r="GU267" s="23">
        <v>1200</v>
      </c>
    </row>
    <row r="268" spans="1:203" x14ac:dyDescent="0.25">
      <c r="GS268"/>
    </row>
    <row r="271" spans="1:203" x14ac:dyDescent="0.25">
      <c r="A271" s="17" t="s">
        <v>486</v>
      </c>
    </row>
    <row r="272" spans="1:203" ht="15.75" thickBot="1" x14ac:dyDescent="0.3"/>
    <row r="273" spans="1:4" x14ac:dyDescent="0.25">
      <c r="A273" s="58" t="s">
        <v>0</v>
      </c>
      <c r="B273" s="59" t="s">
        <v>1</v>
      </c>
      <c r="C273" s="84" t="s">
        <v>15</v>
      </c>
      <c r="D273" s="85"/>
    </row>
    <row r="274" spans="1:4" x14ac:dyDescent="0.25">
      <c r="A274" s="39">
        <v>25500000</v>
      </c>
      <c r="B274" s="40" t="s">
        <v>194</v>
      </c>
      <c r="C274" s="78" t="s">
        <v>28</v>
      </c>
      <c r="D274" s="79"/>
    </row>
    <row r="275" spans="1:4" x14ac:dyDescent="0.25">
      <c r="A275" s="39">
        <v>25500000</v>
      </c>
      <c r="B275" s="40" t="s">
        <v>197</v>
      </c>
      <c r="C275" s="78" t="s">
        <v>28</v>
      </c>
      <c r="D275" s="79"/>
    </row>
    <row r="276" spans="1:4" x14ac:dyDescent="0.25">
      <c r="A276" s="39">
        <v>25000000</v>
      </c>
      <c r="B276" s="40" t="s">
        <v>203</v>
      </c>
      <c r="C276" s="78" t="s">
        <v>28</v>
      </c>
      <c r="D276" s="79"/>
    </row>
    <row r="277" spans="1:4" x14ac:dyDescent="0.25">
      <c r="A277" s="39">
        <v>24500000</v>
      </c>
      <c r="B277" s="40" t="s">
        <v>218</v>
      </c>
      <c r="C277" s="78" t="s">
        <v>28</v>
      </c>
      <c r="D277" s="79"/>
    </row>
    <row r="278" spans="1:4" x14ac:dyDescent="0.25">
      <c r="A278" s="39">
        <v>32000000</v>
      </c>
      <c r="B278" s="40" t="s">
        <v>120</v>
      </c>
      <c r="C278" s="78" t="s">
        <v>121</v>
      </c>
      <c r="D278" s="79"/>
    </row>
    <row r="279" spans="1:4" x14ac:dyDescent="0.25">
      <c r="A279" s="39">
        <v>24500000</v>
      </c>
      <c r="B279" s="40" t="s">
        <v>217</v>
      </c>
      <c r="C279" s="78" t="s">
        <v>121</v>
      </c>
      <c r="D279" s="79"/>
    </row>
    <row r="280" spans="1:4" x14ac:dyDescent="0.25">
      <c r="A280" s="39">
        <v>30500000</v>
      </c>
      <c r="B280" s="40" t="s">
        <v>133</v>
      </c>
      <c r="C280" s="78" t="s">
        <v>92</v>
      </c>
      <c r="D280" s="79"/>
    </row>
    <row r="281" spans="1:4" x14ac:dyDescent="0.25">
      <c r="A281" s="39">
        <v>25000000</v>
      </c>
      <c r="B281" s="40" t="s">
        <v>202</v>
      </c>
      <c r="C281" s="78" t="s">
        <v>92</v>
      </c>
      <c r="D281" s="79"/>
    </row>
    <row r="282" spans="1:4" x14ac:dyDescent="0.25">
      <c r="A282" s="39">
        <v>26000000</v>
      </c>
      <c r="B282" s="40" t="s">
        <v>185</v>
      </c>
      <c r="C282" s="78" t="s">
        <v>21</v>
      </c>
      <c r="D282" s="79"/>
    </row>
    <row r="283" spans="1:4" x14ac:dyDescent="0.25">
      <c r="A283" s="39">
        <v>25000000</v>
      </c>
      <c r="B283" s="40" t="s">
        <v>200</v>
      </c>
      <c r="C283" s="78" t="s">
        <v>21</v>
      </c>
      <c r="D283" s="79"/>
    </row>
    <row r="284" spans="1:4" x14ac:dyDescent="0.25">
      <c r="A284" s="39">
        <v>25000000</v>
      </c>
      <c r="B284" s="40" t="s">
        <v>201</v>
      </c>
      <c r="C284" s="78" t="s">
        <v>21</v>
      </c>
      <c r="D284" s="79"/>
    </row>
    <row r="285" spans="1:4" x14ac:dyDescent="0.25">
      <c r="A285" s="39">
        <v>24500000</v>
      </c>
      <c r="B285" s="40" t="s">
        <v>216</v>
      </c>
      <c r="C285" s="78" t="s">
        <v>21</v>
      </c>
      <c r="D285" s="79"/>
    </row>
    <row r="286" spans="1:4" x14ac:dyDescent="0.25">
      <c r="A286" s="43">
        <v>105000000</v>
      </c>
      <c r="B286" s="44" t="s">
        <v>457</v>
      </c>
      <c r="C286" s="80" t="s">
        <v>19</v>
      </c>
      <c r="D286" s="81"/>
    </row>
    <row r="287" spans="1:4" x14ac:dyDescent="0.25">
      <c r="A287" s="45">
        <v>24500000</v>
      </c>
      <c r="B287" s="46" t="s">
        <v>211</v>
      </c>
      <c r="C287" s="82" t="s">
        <v>19</v>
      </c>
      <c r="D287" s="83"/>
    </row>
    <row r="288" spans="1:4" x14ac:dyDescent="0.25">
      <c r="A288" s="39">
        <v>24000000</v>
      </c>
      <c r="B288" s="40" t="s">
        <v>221</v>
      </c>
      <c r="C288" s="78" t="s">
        <v>19</v>
      </c>
      <c r="D288" s="79"/>
    </row>
    <row r="289" spans="1:4" x14ac:dyDescent="0.25">
      <c r="A289" s="39">
        <v>24000000</v>
      </c>
      <c r="B289" s="40" t="s">
        <v>222</v>
      </c>
      <c r="C289" s="78" t="s">
        <v>19</v>
      </c>
      <c r="D289" s="79"/>
    </row>
    <row r="290" spans="1:4" x14ac:dyDescent="0.25">
      <c r="A290" s="39">
        <v>24500000</v>
      </c>
      <c r="B290" s="40" t="s">
        <v>209</v>
      </c>
      <c r="C290" s="78" t="s">
        <v>17</v>
      </c>
      <c r="D290" s="79"/>
    </row>
    <row r="291" spans="1:4" x14ac:dyDescent="0.25">
      <c r="A291" s="39">
        <v>24500000</v>
      </c>
      <c r="B291" s="40" t="s">
        <v>213</v>
      </c>
      <c r="C291" s="78" t="s">
        <v>17</v>
      </c>
      <c r="D291" s="79"/>
    </row>
    <row r="292" spans="1:4" x14ac:dyDescent="0.25">
      <c r="A292" s="39">
        <v>24500000</v>
      </c>
      <c r="B292" s="40" t="s">
        <v>214</v>
      </c>
      <c r="C292" s="78" t="s">
        <v>17</v>
      </c>
      <c r="D292" s="79"/>
    </row>
    <row r="293" spans="1:4" x14ac:dyDescent="0.25">
      <c r="A293" s="39">
        <v>25000000</v>
      </c>
      <c r="B293" s="40" t="s">
        <v>204</v>
      </c>
      <c r="C293" s="78" t="s">
        <v>50</v>
      </c>
      <c r="D293" s="79"/>
    </row>
    <row r="294" spans="1:4" x14ac:dyDescent="0.25">
      <c r="A294" s="39">
        <v>25000000</v>
      </c>
      <c r="B294" s="40" t="s">
        <v>205</v>
      </c>
      <c r="C294" s="78" t="s">
        <v>50</v>
      </c>
      <c r="D294" s="79"/>
    </row>
    <row r="295" spans="1:4" x14ac:dyDescent="0.25">
      <c r="A295" s="39">
        <v>24500000</v>
      </c>
      <c r="B295" s="40" t="s">
        <v>215</v>
      </c>
      <c r="C295" s="78" t="s">
        <v>50</v>
      </c>
      <c r="D295" s="79"/>
    </row>
    <row r="296" spans="1:4" x14ac:dyDescent="0.25">
      <c r="A296" s="39">
        <v>24500000</v>
      </c>
      <c r="B296" s="40" t="s">
        <v>219</v>
      </c>
      <c r="C296" s="78" t="s">
        <v>39</v>
      </c>
      <c r="D296" s="79"/>
    </row>
    <row r="297" spans="1:4" ht="15.75" thickBot="1" x14ac:dyDescent="0.3">
      <c r="A297" s="41">
        <v>24500000</v>
      </c>
      <c r="B297" s="42" t="s">
        <v>220</v>
      </c>
      <c r="C297" s="76" t="s">
        <v>39</v>
      </c>
      <c r="D297" s="77"/>
    </row>
    <row r="298" spans="1:4" x14ac:dyDescent="0.25">
      <c r="A298" s="48">
        <f>SUM(A274:A297)-A287</f>
        <v>663000000</v>
      </c>
    </row>
  </sheetData>
  <mergeCells count="25">
    <mergeCell ref="C278:D278"/>
    <mergeCell ref="C273:D273"/>
    <mergeCell ref="C274:D274"/>
    <mergeCell ref="C275:D275"/>
    <mergeCell ref="C276:D276"/>
    <mergeCell ref="C277:D277"/>
    <mergeCell ref="C290:D290"/>
    <mergeCell ref="C279:D279"/>
    <mergeCell ref="C280:D280"/>
    <mergeCell ref="C281:D281"/>
    <mergeCell ref="C282:D282"/>
    <mergeCell ref="C283:D283"/>
    <mergeCell ref="C284:D284"/>
    <mergeCell ref="C285:D285"/>
    <mergeCell ref="C286:D286"/>
    <mergeCell ref="C287:D287"/>
    <mergeCell ref="C288:D288"/>
    <mergeCell ref="C289:D289"/>
    <mergeCell ref="C297:D297"/>
    <mergeCell ref="C291:D291"/>
    <mergeCell ref="C292:D292"/>
    <mergeCell ref="C293:D293"/>
    <mergeCell ref="C294:D294"/>
    <mergeCell ref="C295:D295"/>
    <mergeCell ref="C296:D296"/>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B9F7CE-AEFB-4C68-8404-563F85F6A0E4}">
  <sheetPr>
    <tabColor rgb="FFFF0000"/>
  </sheetPr>
  <dimension ref="A2:GU297"/>
  <sheetViews>
    <sheetView topLeftCell="A238" zoomScale="80" zoomScaleNormal="80" workbookViewId="0">
      <pane xSplit="1" topLeftCell="B1" activePane="topRight" state="frozen"/>
      <selection activeCell="A246" sqref="A246"/>
      <selection pane="topRight" activeCell="A239" sqref="A239"/>
    </sheetView>
  </sheetViews>
  <sheetFormatPr baseColWidth="10" defaultColWidth="10.7109375" defaultRowHeight="15" x14ac:dyDescent="0.25"/>
  <cols>
    <col min="1" max="1" width="43.85546875" customWidth="1"/>
    <col min="2" max="2" width="16.85546875" bestFit="1" customWidth="1"/>
    <col min="3" max="14" width="15.140625" bestFit="1" customWidth="1"/>
    <col min="15" max="15" width="16" bestFit="1" customWidth="1"/>
    <col min="16" max="60" width="15.140625" bestFit="1" customWidth="1"/>
    <col min="61" max="61" width="18.85546875" bestFit="1" customWidth="1"/>
    <col min="62" max="62" width="16.7109375" bestFit="1" customWidth="1"/>
    <col min="63" max="65" width="15.140625" bestFit="1" customWidth="1"/>
    <col min="66" max="66" width="15.85546875" bestFit="1" customWidth="1"/>
    <col min="67" max="95" width="15.140625" bestFit="1" customWidth="1"/>
    <col min="96" max="96" width="16.28515625" bestFit="1" customWidth="1"/>
    <col min="97" max="102" width="15.140625" bestFit="1" customWidth="1"/>
    <col min="103" max="103" width="15.28515625" bestFit="1" customWidth="1"/>
    <col min="104" max="122" width="15.140625" bestFit="1" customWidth="1"/>
    <col min="123" max="123" width="16.28515625" bestFit="1" customWidth="1"/>
    <col min="124" max="127" width="15.140625" bestFit="1" customWidth="1"/>
    <col min="128" max="128" width="15.5703125" bestFit="1" customWidth="1"/>
    <col min="129" max="142" width="15.140625" bestFit="1" customWidth="1"/>
    <col min="143" max="143" width="16.28515625" bestFit="1" customWidth="1"/>
    <col min="144" max="147" width="15.140625" bestFit="1" customWidth="1"/>
    <col min="148" max="148" width="16" bestFit="1" customWidth="1"/>
    <col min="149" max="149" width="15.140625" bestFit="1" customWidth="1"/>
    <col min="150" max="150" width="16.28515625" bestFit="1" customWidth="1"/>
    <col min="151" max="162" width="15.140625" bestFit="1" customWidth="1"/>
    <col min="163" max="163" width="17" bestFit="1" customWidth="1"/>
    <col min="164" max="164" width="15.140625" bestFit="1" customWidth="1"/>
    <col min="165" max="165" width="16.7109375" bestFit="1" customWidth="1"/>
    <col min="166" max="171" width="15.140625" bestFit="1" customWidth="1"/>
    <col min="172" max="172" width="16.42578125" bestFit="1" customWidth="1"/>
    <col min="173" max="173" width="15.140625" bestFit="1" customWidth="1"/>
    <col min="174" max="174" width="15.28515625" bestFit="1" customWidth="1"/>
    <col min="175" max="175" width="18.140625" bestFit="1" customWidth="1"/>
    <col min="176" max="178" width="15.140625" bestFit="1" customWidth="1"/>
    <col min="179" max="179" width="16.42578125" bestFit="1" customWidth="1"/>
    <col min="180" max="191" width="15.140625" bestFit="1" customWidth="1"/>
    <col min="192" max="192" width="17" bestFit="1" customWidth="1"/>
    <col min="193" max="200" width="15.140625" bestFit="1" customWidth="1"/>
    <col min="201" max="201" width="16.42578125" style="21" bestFit="1" customWidth="1"/>
    <col min="202" max="203" width="7.42578125" bestFit="1" customWidth="1"/>
  </cols>
  <sheetData>
    <row r="2" spans="1:2" x14ac:dyDescent="0.25">
      <c r="A2" s="17" t="s">
        <v>425</v>
      </c>
    </row>
    <row r="4" spans="1:2" x14ac:dyDescent="0.25">
      <c r="A4" s="11" t="s">
        <v>226</v>
      </c>
      <c r="B4" s="11" t="s">
        <v>27</v>
      </c>
    </row>
    <row r="5" spans="1:2" x14ac:dyDescent="0.25">
      <c r="A5" s="11" t="s">
        <v>227</v>
      </c>
      <c r="B5" s="11" t="s">
        <v>31</v>
      </c>
    </row>
    <row r="6" spans="1:2" x14ac:dyDescent="0.25">
      <c r="A6" s="11" t="s">
        <v>228</v>
      </c>
      <c r="B6" s="11" t="s">
        <v>35</v>
      </c>
    </row>
    <row r="7" spans="1:2" x14ac:dyDescent="0.25">
      <c r="A7" s="11" t="s">
        <v>229</v>
      </c>
      <c r="B7" s="11" t="s">
        <v>37</v>
      </c>
    </row>
    <row r="8" spans="1:2" x14ac:dyDescent="0.25">
      <c r="A8" s="11" t="s">
        <v>230</v>
      </c>
      <c r="B8" s="11" t="s">
        <v>46</v>
      </c>
    </row>
    <row r="9" spans="1:2" x14ac:dyDescent="0.25">
      <c r="A9" s="11" t="s">
        <v>231</v>
      </c>
      <c r="B9" s="11" t="s">
        <v>53</v>
      </c>
    </row>
    <row r="10" spans="1:2" x14ac:dyDescent="0.25">
      <c r="A10" s="11" t="s">
        <v>232</v>
      </c>
      <c r="B10" s="11" t="s">
        <v>59</v>
      </c>
    </row>
    <row r="11" spans="1:2" x14ac:dyDescent="0.25">
      <c r="A11" s="11" t="s">
        <v>233</v>
      </c>
      <c r="B11" s="11" t="s">
        <v>60</v>
      </c>
    </row>
    <row r="12" spans="1:2" x14ac:dyDescent="0.25">
      <c r="A12" s="11" t="s">
        <v>234</v>
      </c>
      <c r="B12" s="11" t="s">
        <v>62</v>
      </c>
    </row>
    <row r="13" spans="1:2" x14ac:dyDescent="0.25">
      <c r="A13" s="11" t="s">
        <v>235</v>
      </c>
      <c r="B13" s="11" t="s">
        <v>65</v>
      </c>
    </row>
    <row r="14" spans="1:2" x14ac:dyDescent="0.25">
      <c r="A14" s="11" t="s">
        <v>236</v>
      </c>
      <c r="B14" s="11" t="s">
        <v>72</v>
      </c>
    </row>
    <row r="15" spans="1:2" x14ac:dyDescent="0.25">
      <c r="A15" s="11" t="s">
        <v>237</v>
      </c>
      <c r="B15" s="11" t="s">
        <v>74</v>
      </c>
    </row>
    <row r="16" spans="1:2" x14ac:dyDescent="0.25">
      <c r="A16" s="11" t="s">
        <v>238</v>
      </c>
      <c r="B16" s="11" t="s">
        <v>79</v>
      </c>
    </row>
    <row r="17" spans="1:2" x14ac:dyDescent="0.25">
      <c r="A17" s="11" t="s">
        <v>239</v>
      </c>
      <c r="B17" s="11" t="s">
        <v>83</v>
      </c>
    </row>
    <row r="18" spans="1:2" x14ac:dyDescent="0.25">
      <c r="A18" s="11" t="s">
        <v>240</v>
      </c>
      <c r="B18" s="11" t="s">
        <v>85</v>
      </c>
    </row>
    <row r="19" spans="1:2" x14ac:dyDescent="0.25">
      <c r="A19" s="11" t="s">
        <v>241</v>
      </c>
      <c r="B19" s="11" t="s">
        <v>93</v>
      </c>
    </row>
    <row r="20" spans="1:2" x14ac:dyDescent="0.25">
      <c r="A20" s="11" t="s">
        <v>242</v>
      </c>
      <c r="B20" s="11" t="s">
        <v>98</v>
      </c>
    </row>
    <row r="21" spans="1:2" x14ac:dyDescent="0.25">
      <c r="A21" s="11" t="s">
        <v>243</v>
      </c>
      <c r="B21" s="11" t="s">
        <v>101</v>
      </c>
    </row>
    <row r="22" spans="1:2" x14ac:dyDescent="0.25">
      <c r="A22" s="11" t="s">
        <v>244</v>
      </c>
      <c r="B22" s="11" t="s">
        <v>103</v>
      </c>
    </row>
    <row r="23" spans="1:2" x14ac:dyDescent="0.25">
      <c r="A23" s="11" t="s">
        <v>245</v>
      </c>
      <c r="B23" s="11" t="s">
        <v>104</v>
      </c>
    </row>
    <row r="24" spans="1:2" x14ac:dyDescent="0.25">
      <c r="A24" s="11" t="s">
        <v>246</v>
      </c>
      <c r="B24" s="11" t="s">
        <v>106</v>
      </c>
    </row>
    <row r="25" spans="1:2" x14ac:dyDescent="0.25">
      <c r="A25" s="11" t="s">
        <v>247</v>
      </c>
      <c r="B25" s="11" t="s">
        <v>108</v>
      </c>
    </row>
    <row r="26" spans="1:2" x14ac:dyDescent="0.25">
      <c r="A26" s="11" t="s">
        <v>248</v>
      </c>
      <c r="B26" s="11" t="s">
        <v>112</v>
      </c>
    </row>
    <row r="27" spans="1:2" x14ac:dyDescent="0.25">
      <c r="A27" s="11" t="s">
        <v>249</v>
      </c>
      <c r="B27" s="11" t="s">
        <v>115</v>
      </c>
    </row>
    <row r="28" spans="1:2" x14ac:dyDescent="0.25">
      <c r="A28" s="11" t="s">
        <v>250</v>
      </c>
      <c r="B28" s="11" t="s">
        <v>116</v>
      </c>
    </row>
    <row r="29" spans="1:2" x14ac:dyDescent="0.25">
      <c r="A29" s="11" t="s">
        <v>251</v>
      </c>
      <c r="B29" s="11" t="s">
        <v>119</v>
      </c>
    </row>
    <row r="30" spans="1:2" x14ac:dyDescent="0.25">
      <c r="A30" s="11" t="s">
        <v>252</v>
      </c>
      <c r="B30" s="11" t="s">
        <v>122</v>
      </c>
    </row>
    <row r="31" spans="1:2" x14ac:dyDescent="0.25">
      <c r="A31" s="11" t="s">
        <v>253</v>
      </c>
      <c r="B31" s="11" t="s">
        <v>126</v>
      </c>
    </row>
    <row r="32" spans="1:2" x14ac:dyDescent="0.25">
      <c r="A32" s="11" t="s">
        <v>254</v>
      </c>
      <c r="B32" s="11" t="s">
        <v>128</v>
      </c>
    </row>
    <row r="33" spans="1:2" x14ac:dyDescent="0.25">
      <c r="A33" s="11" t="s">
        <v>255</v>
      </c>
      <c r="B33" s="11" t="s">
        <v>138</v>
      </c>
    </row>
    <row r="34" spans="1:2" x14ac:dyDescent="0.25">
      <c r="A34" s="11" t="s">
        <v>256</v>
      </c>
      <c r="B34" s="11" t="s">
        <v>140</v>
      </c>
    </row>
    <row r="35" spans="1:2" x14ac:dyDescent="0.25">
      <c r="A35" s="11" t="s">
        <v>257</v>
      </c>
      <c r="B35" s="11" t="s">
        <v>141</v>
      </c>
    </row>
    <row r="36" spans="1:2" x14ac:dyDescent="0.25">
      <c r="A36" s="11" t="s">
        <v>258</v>
      </c>
      <c r="B36" s="11" t="s">
        <v>142</v>
      </c>
    </row>
    <row r="37" spans="1:2" x14ac:dyDescent="0.25">
      <c r="A37" s="11" t="s">
        <v>259</v>
      </c>
      <c r="B37" s="11" t="s">
        <v>143</v>
      </c>
    </row>
    <row r="38" spans="1:2" x14ac:dyDescent="0.25">
      <c r="A38" s="11" t="s">
        <v>260</v>
      </c>
      <c r="B38" s="11" t="s">
        <v>145</v>
      </c>
    </row>
    <row r="39" spans="1:2" x14ac:dyDescent="0.25">
      <c r="A39" s="11" t="s">
        <v>261</v>
      </c>
      <c r="B39" s="11" t="s">
        <v>149</v>
      </c>
    </row>
    <row r="40" spans="1:2" x14ac:dyDescent="0.25">
      <c r="A40" s="11" t="s">
        <v>262</v>
      </c>
      <c r="B40" s="11" t="s">
        <v>151</v>
      </c>
    </row>
    <row r="41" spans="1:2" x14ac:dyDescent="0.25">
      <c r="A41" s="11" t="s">
        <v>263</v>
      </c>
      <c r="B41" s="11" t="s">
        <v>152</v>
      </c>
    </row>
    <row r="42" spans="1:2" x14ac:dyDescent="0.25">
      <c r="A42" s="11" t="s">
        <v>264</v>
      </c>
      <c r="B42" s="11" t="s">
        <v>154</v>
      </c>
    </row>
    <row r="43" spans="1:2" x14ac:dyDescent="0.25">
      <c r="A43" s="11" t="s">
        <v>265</v>
      </c>
      <c r="B43" s="11" t="s">
        <v>157</v>
      </c>
    </row>
    <row r="44" spans="1:2" x14ac:dyDescent="0.25">
      <c r="A44" s="11" t="s">
        <v>266</v>
      </c>
      <c r="B44" s="11" t="s">
        <v>158</v>
      </c>
    </row>
    <row r="45" spans="1:2" x14ac:dyDescent="0.25">
      <c r="A45" s="11" t="s">
        <v>267</v>
      </c>
      <c r="B45" s="11" t="s">
        <v>170</v>
      </c>
    </row>
    <row r="46" spans="1:2" x14ac:dyDescent="0.25">
      <c r="A46" s="11" t="s">
        <v>268</v>
      </c>
      <c r="B46" s="11" t="s">
        <v>173</v>
      </c>
    </row>
    <row r="47" spans="1:2" x14ac:dyDescent="0.25">
      <c r="A47" s="11" t="s">
        <v>269</v>
      </c>
      <c r="B47" s="11" t="s">
        <v>176</v>
      </c>
    </row>
    <row r="48" spans="1:2" x14ac:dyDescent="0.25">
      <c r="A48" s="11" t="s">
        <v>270</v>
      </c>
      <c r="B48" s="11" t="s">
        <v>180</v>
      </c>
    </row>
    <row r="49" spans="1:2" x14ac:dyDescent="0.25">
      <c r="A49" s="11" t="s">
        <v>271</v>
      </c>
      <c r="B49" s="11" t="s">
        <v>182</v>
      </c>
    </row>
    <row r="50" spans="1:2" x14ac:dyDescent="0.25">
      <c r="A50" s="11" t="s">
        <v>272</v>
      </c>
      <c r="B50" s="11" t="s">
        <v>188</v>
      </c>
    </row>
    <row r="51" spans="1:2" x14ac:dyDescent="0.25">
      <c r="A51" s="11" t="s">
        <v>273</v>
      </c>
      <c r="B51" s="11" t="s">
        <v>189</v>
      </c>
    </row>
    <row r="52" spans="1:2" x14ac:dyDescent="0.25">
      <c r="A52" s="11" t="s">
        <v>274</v>
      </c>
      <c r="B52" s="11" t="s">
        <v>194</v>
      </c>
    </row>
    <row r="53" spans="1:2" x14ac:dyDescent="0.25">
      <c r="A53" s="11" t="s">
        <v>275</v>
      </c>
      <c r="B53" s="11" t="s">
        <v>197</v>
      </c>
    </row>
    <row r="54" spans="1:2" x14ac:dyDescent="0.25">
      <c r="A54" s="11" t="s">
        <v>276</v>
      </c>
      <c r="B54" s="11" t="s">
        <v>203</v>
      </c>
    </row>
    <row r="55" spans="1:2" x14ac:dyDescent="0.25">
      <c r="A55" s="11" t="s">
        <v>277</v>
      </c>
      <c r="B55" s="11" t="s">
        <v>218</v>
      </c>
    </row>
    <row r="56" spans="1:2" x14ac:dyDescent="0.25">
      <c r="A56" s="11" t="s">
        <v>278</v>
      </c>
      <c r="B56" s="11" t="s">
        <v>120</v>
      </c>
    </row>
    <row r="57" spans="1:2" x14ac:dyDescent="0.25">
      <c r="A57" s="11" t="s">
        <v>279</v>
      </c>
      <c r="B57" s="11" t="s">
        <v>217</v>
      </c>
    </row>
    <row r="58" spans="1:2" x14ac:dyDescent="0.25">
      <c r="A58" s="11" t="s">
        <v>280</v>
      </c>
      <c r="B58" s="11" t="s">
        <v>91</v>
      </c>
    </row>
    <row r="59" spans="1:2" x14ac:dyDescent="0.25">
      <c r="A59" s="11" t="s">
        <v>281</v>
      </c>
      <c r="B59" s="11" t="s">
        <v>96</v>
      </c>
    </row>
    <row r="60" spans="1:2" x14ac:dyDescent="0.25">
      <c r="A60" s="11" t="s">
        <v>282</v>
      </c>
      <c r="B60" s="11" t="s">
        <v>133</v>
      </c>
    </row>
    <row r="61" spans="1:2" x14ac:dyDescent="0.25">
      <c r="A61" s="11" t="s">
        <v>283</v>
      </c>
      <c r="B61" s="11" t="s">
        <v>202</v>
      </c>
    </row>
    <row r="62" spans="1:2" x14ac:dyDescent="0.25">
      <c r="A62" s="11" t="s">
        <v>284</v>
      </c>
      <c r="B62" s="11" t="s">
        <v>20</v>
      </c>
    </row>
    <row r="63" spans="1:2" x14ac:dyDescent="0.25">
      <c r="A63" s="11" t="s">
        <v>285</v>
      </c>
      <c r="B63" s="11" t="s">
        <v>22</v>
      </c>
    </row>
    <row r="64" spans="1:2" x14ac:dyDescent="0.25">
      <c r="A64" s="11" t="s">
        <v>286</v>
      </c>
      <c r="B64" s="11" t="s">
        <v>23</v>
      </c>
    </row>
    <row r="65" spans="1:2" x14ac:dyDescent="0.25">
      <c r="A65" s="11" t="s">
        <v>287</v>
      </c>
      <c r="B65" s="11" t="s">
        <v>26</v>
      </c>
    </row>
    <row r="66" spans="1:2" x14ac:dyDescent="0.25">
      <c r="A66" s="11" t="s">
        <v>288</v>
      </c>
      <c r="B66" s="11" t="s">
        <v>29</v>
      </c>
    </row>
    <row r="67" spans="1:2" x14ac:dyDescent="0.25">
      <c r="A67" s="11" t="s">
        <v>289</v>
      </c>
      <c r="B67" s="11" t="s">
        <v>34</v>
      </c>
    </row>
    <row r="68" spans="1:2" x14ac:dyDescent="0.25">
      <c r="A68" s="11" t="s">
        <v>290</v>
      </c>
      <c r="B68" s="11" t="s">
        <v>40</v>
      </c>
    </row>
    <row r="69" spans="1:2" x14ac:dyDescent="0.25">
      <c r="A69" s="11" t="s">
        <v>291</v>
      </c>
      <c r="B69" s="11" t="s">
        <v>43</v>
      </c>
    </row>
    <row r="70" spans="1:2" x14ac:dyDescent="0.25">
      <c r="A70" s="11" t="s">
        <v>292</v>
      </c>
      <c r="B70" s="11" t="s">
        <v>44</v>
      </c>
    </row>
    <row r="71" spans="1:2" x14ac:dyDescent="0.25">
      <c r="A71" s="11" t="s">
        <v>293</v>
      </c>
      <c r="B71" s="11" t="s">
        <v>55</v>
      </c>
    </row>
    <row r="72" spans="1:2" x14ac:dyDescent="0.25">
      <c r="A72" s="11" t="s">
        <v>294</v>
      </c>
      <c r="B72" s="11" t="s">
        <v>56</v>
      </c>
    </row>
    <row r="73" spans="1:2" x14ac:dyDescent="0.25">
      <c r="A73" s="11" t="s">
        <v>295</v>
      </c>
      <c r="B73" s="11" t="s">
        <v>61</v>
      </c>
    </row>
    <row r="74" spans="1:2" x14ac:dyDescent="0.25">
      <c r="A74" s="11" t="s">
        <v>296</v>
      </c>
      <c r="B74" s="11" t="s">
        <v>64</v>
      </c>
    </row>
    <row r="75" spans="1:2" x14ac:dyDescent="0.25">
      <c r="A75" s="11" t="s">
        <v>297</v>
      </c>
      <c r="B75" s="11" t="s">
        <v>69</v>
      </c>
    </row>
    <row r="76" spans="1:2" x14ac:dyDescent="0.25">
      <c r="A76" s="11" t="s">
        <v>298</v>
      </c>
      <c r="B76" s="11" t="s">
        <v>75</v>
      </c>
    </row>
    <row r="77" spans="1:2" x14ac:dyDescent="0.25">
      <c r="A77" s="11" t="s">
        <v>299</v>
      </c>
      <c r="B77" s="11" t="s">
        <v>78</v>
      </c>
    </row>
    <row r="78" spans="1:2" x14ac:dyDescent="0.25">
      <c r="A78" s="11" t="s">
        <v>300</v>
      </c>
      <c r="B78" s="11" t="s">
        <v>80</v>
      </c>
    </row>
    <row r="79" spans="1:2" x14ac:dyDescent="0.25">
      <c r="A79" s="11" t="s">
        <v>301</v>
      </c>
      <c r="B79" s="11" t="s">
        <v>81</v>
      </c>
    </row>
    <row r="80" spans="1:2" x14ac:dyDescent="0.25">
      <c r="A80" s="11" t="s">
        <v>302</v>
      </c>
      <c r="B80" s="11" t="s">
        <v>99</v>
      </c>
    </row>
    <row r="81" spans="1:2" x14ac:dyDescent="0.25">
      <c r="A81" s="11" t="s">
        <v>303</v>
      </c>
      <c r="B81" s="11" t="s">
        <v>114</v>
      </c>
    </row>
    <row r="82" spans="1:2" x14ac:dyDescent="0.25">
      <c r="A82" s="11" t="s">
        <v>304</v>
      </c>
      <c r="B82" s="11" t="s">
        <v>118</v>
      </c>
    </row>
    <row r="83" spans="1:2" x14ac:dyDescent="0.25">
      <c r="A83" s="11" t="s">
        <v>305</v>
      </c>
      <c r="B83" s="11" t="s">
        <v>129</v>
      </c>
    </row>
    <row r="84" spans="1:2" x14ac:dyDescent="0.25">
      <c r="A84" s="11" t="s">
        <v>306</v>
      </c>
      <c r="B84" s="11" t="s">
        <v>131</v>
      </c>
    </row>
    <row r="85" spans="1:2" x14ac:dyDescent="0.25">
      <c r="A85" s="11" t="s">
        <v>307</v>
      </c>
      <c r="B85" s="11" t="s">
        <v>134</v>
      </c>
    </row>
    <row r="86" spans="1:2" x14ac:dyDescent="0.25">
      <c r="A86" s="11" t="s">
        <v>308</v>
      </c>
      <c r="B86" s="11" t="s">
        <v>153</v>
      </c>
    </row>
    <row r="87" spans="1:2" x14ac:dyDescent="0.25">
      <c r="A87" s="11" t="s">
        <v>309</v>
      </c>
      <c r="B87" s="11" t="s">
        <v>162</v>
      </c>
    </row>
    <row r="88" spans="1:2" x14ac:dyDescent="0.25">
      <c r="A88" s="11" t="s">
        <v>310</v>
      </c>
      <c r="B88" s="11" t="s">
        <v>165</v>
      </c>
    </row>
    <row r="89" spans="1:2" x14ac:dyDescent="0.25">
      <c r="A89" s="11" t="s">
        <v>311</v>
      </c>
      <c r="B89" s="11" t="s">
        <v>166</v>
      </c>
    </row>
    <row r="90" spans="1:2" x14ac:dyDescent="0.25">
      <c r="A90" s="11" t="s">
        <v>312</v>
      </c>
      <c r="B90" s="11" t="s">
        <v>167</v>
      </c>
    </row>
    <row r="91" spans="1:2" x14ac:dyDescent="0.25">
      <c r="A91" s="11" t="s">
        <v>313</v>
      </c>
      <c r="B91" s="11" t="s">
        <v>177</v>
      </c>
    </row>
    <row r="92" spans="1:2" x14ac:dyDescent="0.25">
      <c r="A92" s="11" t="s">
        <v>314</v>
      </c>
      <c r="B92" s="11" t="s">
        <v>178</v>
      </c>
    </row>
    <row r="93" spans="1:2" x14ac:dyDescent="0.25">
      <c r="A93" s="11" t="s">
        <v>315</v>
      </c>
      <c r="B93" s="11" t="s">
        <v>184</v>
      </c>
    </row>
    <row r="94" spans="1:2" x14ac:dyDescent="0.25">
      <c r="A94" s="11" t="s">
        <v>316</v>
      </c>
      <c r="B94" s="11" t="s">
        <v>185</v>
      </c>
    </row>
    <row r="95" spans="1:2" x14ac:dyDescent="0.25">
      <c r="A95" s="11" t="s">
        <v>317</v>
      </c>
      <c r="B95" s="11" t="s">
        <v>200</v>
      </c>
    </row>
    <row r="96" spans="1:2" x14ac:dyDescent="0.25">
      <c r="A96" s="11" t="s">
        <v>318</v>
      </c>
      <c r="B96" s="11" t="s">
        <v>201</v>
      </c>
    </row>
    <row r="97" spans="1:2" x14ac:dyDescent="0.25">
      <c r="A97" s="11" t="s">
        <v>319</v>
      </c>
      <c r="B97" s="11" t="s">
        <v>216</v>
      </c>
    </row>
    <row r="98" spans="1:2" x14ac:dyDescent="0.25">
      <c r="A98" s="11" t="s">
        <v>320</v>
      </c>
      <c r="B98" s="11" t="s">
        <v>18</v>
      </c>
    </row>
    <row r="99" spans="1:2" x14ac:dyDescent="0.25">
      <c r="A99" s="11" t="s">
        <v>321</v>
      </c>
      <c r="B99" s="11" t="s">
        <v>25</v>
      </c>
    </row>
    <row r="100" spans="1:2" x14ac:dyDescent="0.25">
      <c r="A100" s="11" t="s">
        <v>322</v>
      </c>
      <c r="B100" s="11" t="s">
        <v>32</v>
      </c>
    </row>
    <row r="101" spans="1:2" x14ac:dyDescent="0.25">
      <c r="A101" s="11" t="s">
        <v>323</v>
      </c>
      <c r="B101" s="11" t="s">
        <v>33</v>
      </c>
    </row>
    <row r="102" spans="1:2" x14ac:dyDescent="0.25">
      <c r="A102" s="11" t="s">
        <v>324</v>
      </c>
      <c r="B102" s="11" t="s">
        <v>42</v>
      </c>
    </row>
    <row r="103" spans="1:2" x14ac:dyDescent="0.25">
      <c r="A103" s="11" t="s">
        <v>325</v>
      </c>
      <c r="B103" s="11" t="s">
        <v>51</v>
      </c>
    </row>
    <row r="104" spans="1:2" x14ac:dyDescent="0.25">
      <c r="A104" s="11" t="s">
        <v>326</v>
      </c>
      <c r="B104" s="11" t="s">
        <v>54</v>
      </c>
    </row>
    <row r="105" spans="1:2" x14ac:dyDescent="0.25">
      <c r="A105" s="11" t="s">
        <v>327</v>
      </c>
      <c r="B105" s="11" t="s">
        <v>73</v>
      </c>
    </row>
    <row r="106" spans="1:2" x14ac:dyDescent="0.25">
      <c r="A106" s="11" t="s">
        <v>328</v>
      </c>
      <c r="B106" s="11" t="s">
        <v>100</v>
      </c>
    </row>
    <row r="107" spans="1:2" x14ac:dyDescent="0.25">
      <c r="A107" s="11" t="s">
        <v>329</v>
      </c>
      <c r="B107" s="11" t="s">
        <v>117</v>
      </c>
    </row>
    <row r="108" spans="1:2" x14ac:dyDescent="0.25">
      <c r="A108" s="11" t="s">
        <v>330</v>
      </c>
      <c r="B108" s="11" t="s">
        <v>123</v>
      </c>
    </row>
    <row r="109" spans="1:2" x14ac:dyDescent="0.25">
      <c r="A109" s="11" t="s">
        <v>331</v>
      </c>
      <c r="B109" s="11" t="s">
        <v>130</v>
      </c>
    </row>
    <row r="110" spans="1:2" x14ac:dyDescent="0.25">
      <c r="A110" s="11" t="s">
        <v>332</v>
      </c>
      <c r="B110" s="11" t="s">
        <v>135</v>
      </c>
    </row>
    <row r="111" spans="1:2" x14ac:dyDescent="0.25">
      <c r="A111" s="11" t="s">
        <v>333</v>
      </c>
      <c r="B111" s="11" t="s">
        <v>139</v>
      </c>
    </row>
    <row r="112" spans="1:2" x14ac:dyDescent="0.25">
      <c r="A112" s="11" t="s">
        <v>334</v>
      </c>
      <c r="B112" s="11" t="s">
        <v>147</v>
      </c>
    </row>
    <row r="113" spans="1:2" x14ac:dyDescent="0.25">
      <c r="A113" s="11" t="s">
        <v>335</v>
      </c>
      <c r="B113" s="11" t="s">
        <v>161</v>
      </c>
    </row>
    <row r="114" spans="1:2" x14ac:dyDescent="0.25">
      <c r="A114" s="11" t="s">
        <v>336</v>
      </c>
      <c r="B114" s="11" t="s">
        <v>163</v>
      </c>
    </row>
    <row r="115" spans="1:2" x14ac:dyDescent="0.25">
      <c r="A115" s="11" t="s">
        <v>337</v>
      </c>
      <c r="B115" s="11" t="s">
        <v>174</v>
      </c>
    </row>
    <row r="116" spans="1:2" x14ac:dyDescent="0.25">
      <c r="A116" s="11" t="s">
        <v>338</v>
      </c>
      <c r="B116" s="11" t="s">
        <v>181</v>
      </c>
    </row>
    <row r="117" spans="1:2" x14ac:dyDescent="0.25">
      <c r="A117" s="11" t="s">
        <v>339</v>
      </c>
      <c r="B117" s="11" t="s">
        <v>183</v>
      </c>
    </row>
    <row r="118" spans="1:2" x14ac:dyDescent="0.25">
      <c r="A118" s="11" t="s">
        <v>340</v>
      </c>
      <c r="B118" s="11" t="s">
        <v>193</v>
      </c>
    </row>
    <row r="119" spans="1:2" x14ac:dyDescent="0.25">
      <c r="A119" s="11" t="s">
        <v>341</v>
      </c>
      <c r="B119" s="11" t="s">
        <v>196</v>
      </c>
    </row>
    <row r="120" spans="1:2" x14ac:dyDescent="0.25">
      <c r="A120" s="11" t="s">
        <v>342</v>
      </c>
      <c r="B120" s="11" t="s">
        <v>210</v>
      </c>
    </row>
    <row r="121" spans="1:2" x14ac:dyDescent="0.25">
      <c r="A121" s="11" t="s">
        <v>343</v>
      </c>
      <c r="B121" s="11" t="s">
        <v>211</v>
      </c>
    </row>
    <row r="122" spans="1:2" x14ac:dyDescent="0.25">
      <c r="A122" s="11" t="s">
        <v>344</v>
      </c>
      <c r="B122" s="11" t="s">
        <v>212</v>
      </c>
    </row>
    <row r="123" spans="1:2" x14ac:dyDescent="0.25">
      <c r="A123" s="11" t="s">
        <v>345</v>
      </c>
      <c r="B123" s="11" t="s">
        <v>221</v>
      </c>
    </row>
    <row r="124" spans="1:2" x14ac:dyDescent="0.25">
      <c r="A124" s="11" t="s">
        <v>346</v>
      </c>
      <c r="B124" s="11" t="s">
        <v>222</v>
      </c>
    </row>
    <row r="125" spans="1:2" x14ac:dyDescent="0.25">
      <c r="A125" s="11" t="s">
        <v>347</v>
      </c>
      <c r="B125" s="11" t="s">
        <v>16</v>
      </c>
    </row>
    <row r="126" spans="1:2" x14ac:dyDescent="0.25">
      <c r="A126" s="11" t="s">
        <v>348</v>
      </c>
      <c r="B126" s="11" t="s">
        <v>24</v>
      </c>
    </row>
    <row r="127" spans="1:2" x14ac:dyDescent="0.25">
      <c r="A127" s="11" t="s">
        <v>349</v>
      </c>
      <c r="B127" s="11" t="s">
        <v>30</v>
      </c>
    </row>
    <row r="128" spans="1:2" x14ac:dyDescent="0.25">
      <c r="A128" s="11" t="s">
        <v>350</v>
      </c>
      <c r="B128" s="11" t="s">
        <v>36</v>
      </c>
    </row>
    <row r="129" spans="1:2" x14ac:dyDescent="0.25">
      <c r="A129" s="11" t="s">
        <v>351</v>
      </c>
      <c r="B129" s="11" t="s">
        <v>48</v>
      </c>
    </row>
    <row r="130" spans="1:2" x14ac:dyDescent="0.25">
      <c r="A130" s="11" t="s">
        <v>352</v>
      </c>
      <c r="B130" s="11" t="s">
        <v>63</v>
      </c>
    </row>
    <row r="131" spans="1:2" x14ac:dyDescent="0.25">
      <c r="A131" s="11" t="s">
        <v>353</v>
      </c>
      <c r="B131" s="11" t="s">
        <v>66</v>
      </c>
    </row>
    <row r="132" spans="1:2" x14ac:dyDescent="0.25">
      <c r="A132" s="11" t="s">
        <v>354</v>
      </c>
      <c r="B132" s="11" t="s">
        <v>67</v>
      </c>
    </row>
    <row r="133" spans="1:2" x14ac:dyDescent="0.25">
      <c r="A133" s="11" t="s">
        <v>355</v>
      </c>
      <c r="B133" s="11" t="s">
        <v>70</v>
      </c>
    </row>
    <row r="134" spans="1:2" x14ac:dyDescent="0.25">
      <c r="A134" s="11" t="s">
        <v>356</v>
      </c>
      <c r="B134" s="11" t="s">
        <v>71</v>
      </c>
    </row>
    <row r="135" spans="1:2" x14ac:dyDescent="0.25">
      <c r="A135" s="11" t="s">
        <v>357</v>
      </c>
      <c r="B135" s="11" t="s">
        <v>76</v>
      </c>
    </row>
    <row r="136" spans="1:2" x14ac:dyDescent="0.25">
      <c r="A136" s="11" t="s">
        <v>358</v>
      </c>
      <c r="B136" s="11" t="s">
        <v>86</v>
      </c>
    </row>
    <row r="137" spans="1:2" x14ac:dyDescent="0.25">
      <c r="A137" s="11" t="s">
        <v>359</v>
      </c>
      <c r="B137" s="11" t="s">
        <v>87</v>
      </c>
    </row>
    <row r="138" spans="1:2" x14ac:dyDescent="0.25">
      <c r="A138" s="11" t="s">
        <v>360</v>
      </c>
      <c r="B138" s="11" t="s">
        <v>88</v>
      </c>
    </row>
    <row r="139" spans="1:2" x14ac:dyDescent="0.25">
      <c r="A139" s="11" t="s">
        <v>361</v>
      </c>
      <c r="B139" s="11" t="s">
        <v>89</v>
      </c>
    </row>
    <row r="140" spans="1:2" x14ac:dyDescent="0.25">
      <c r="A140" s="11" t="s">
        <v>362</v>
      </c>
      <c r="B140" s="11" t="s">
        <v>90</v>
      </c>
    </row>
    <row r="141" spans="1:2" x14ac:dyDescent="0.25">
      <c r="A141" s="11" t="s">
        <v>363</v>
      </c>
      <c r="B141" s="11" t="s">
        <v>95</v>
      </c>
    </row>
    <row r="142" spans="1:2" x14ac:dyDescent="0.25">
      <c r="A142" s="11" t="s">
        <v>364</v>
      </c>
      <c r="B142" s="11" t="s">
        <v>107</v>
      </c>
    </row>
    <row r="143" spans="1:2" x14ac:dyDescent="0.25">
      <c r="A143" s="11" t="s">
        <v>365</v>
      </c>
      <c r="B143" s="11" t="s">
        <v>127</v>
      </c>
    </row>
    <row r="144" spans="1:2" x14ac:dyDescent="0.25">
      <c r="A144" s="11" t="s">
        <v>366</v>
      </c>
      <c r="B144" s="11" t="s">
        <v>136</v>
      </c>
    </row>
    <row r="145" spans="1:2" x14ac:dyDescent="0.25">
      <c r="A145" s="11" t="s">
        <v>367</v>
      </c>
      <c r="B145" s="11" t="s">
        <v>137</v>
      </c>
    </row>
    <row r="146" spans="1:2" x14ac:dyDescent="0.25">
      <c r="A146" s="11" t="s">
        <v>368</v>
      </c>
      <c r="B146" s="11" t="s">
        <v>146</v>
      </c>
    </row>
    <row r="147" spans="1:2" x14ac:dyDescent="0.25">
      <c r="A147" s="11" t="s">
        <v>369</v>
      </c>
      <c r="B147" s="11" t="s">
        <v>150</v>
      </c>
    </row>
    <row r="148" spans="1:2" x14ac:dyDescent="0.25">
      <c r="A148" s="11" t="s">
        <v>370</v>
      </c>
      <c r="B148" s="11" t="s">
        <v>160</v>
      </c>
    </row>
    <row r="149" spans="1:2" x14ac:dyDescent="0.25">
      <c r="A149" s="11" t="s">
        <v>371</v>
      </c>
      <c r="B149" s="11" t="s">
        <v>164</v>
      </c>
    </row>
    <row r="150" spans="1:2" x14ac:dyDescent="0.25">
      <c r="A150" s="11" t="s">
        <v>372</v>
      </c>
      <c r="B150" s="11" t="s">
        <v>179</v>
      </c>
    </row>
    <row r="151" spans="1:2" x14ac:dyDescent="0.25">
      <c r="A151" s="11" t="s">
        <v>373</v>
      </c>
      <c r="B151" s="11" t="s">
        <v>191</v>
      </c>
    </row>
    <row r="152" spans="1:2" x14ac:dyDescent="0.25">
      <c r="A152" s="11" t="s">
        <v>374</v>
      </c>
      <c r="B152" s="11" t="s">
        <v>199</v>
      </c>
    </row>
    <row r="153" spans="1:2" x14ac:dyDescent="0.25">
      <c r="A153" s="11" t="s">
        <v>375</v>
      </c>
      <c r="B153" s="11" t="s">
        <v>209</v>
      </c>
    </row>
    <row r="154" spans="1:2" x14ac:dyDescent="0.25">
      <c r="A154" s="11" t="s">
        <v>376</v>
      </c>
      <c r="B154" s="11" t="s">
        <v>213</v>
      </c>
    </row>
    <row r="155" spans="1:2" x14ac:dyDescent="0.25">
      <c r="A155" s="11" t="s">
        <v>377</v>
      </c>
      <c r="B155" s="11" t="s">
        <v>214</v>
      </c>
    </row>
    <row r="156" spans="1:2" x14ac:dyDescent="0.25">
      <c r="A156" s="11" t="s">
        <v>378</v>
      </c>
      <c r="B156" s="11" t="s">
        <v>49</v>
      </c>
    </row>
    <row r="157" spans="1:2" x14ac:dyDescent="0.25">
      <c r="A157" s="11" t="s">
        <v>379</v>
      </c>
      <c r="B157" s="11" t="s">
        <v>52</v>
      </c>
    </row>
    <row r="158" spans="1:2" x14ac:dyDescent="0.25">
      <c r="A158" s="11" t="s">
        <v>380</v>
      </c>
      <c r="B158" s="11" t="s">
        <v>57</v>
      </c>
    </row>
    <row r="159" spans="1:2" x14ac:dyDescent="0.25">
      <c r="A159" s="11" t="s">
        <v>381</v>
      </c>
      <c r="B159" s="11" t="s">
        <v>58</v>
      </c>
    </row>
    <row r="160" spans="1:2" x14ac:dyDescent="0.25">
      <c r="A160" s="11" t="s">
        <v>382</v>
      </c>
      <c r="B160" s="11" t="s">
        <v>68</v>
      </c>
    </row>
    <row r="161" spans="1:2" x14ac:dyDescent="0.25">
      <c r="A161" s="11" t="s">
        <v>383</v>
      </c>
      <c r="B161" s="11" t="s">
        <v>77</v>
      </c>
    </row>
    <row r="162" spans="1:2" x14ac:dyDescent="0.25">
      <c r="A162" s="11" t="s">
        <v>384</v>
      </c>
      <c r="B162" s="11" t="s">
        <v>82</v>
      </c>
    </row>
    <row r="163" spans="1:2" x14ac:dyDescent="0.25">
      <c r="A163" s="11" t="s">
        <v>385</v>
      </c>
      <c r="B163" s="11" t="s">
        <v>84</v>
      </c>
    </row>
    <row r="164" spans="1:2" x14ac:dyDescent="0.25">
      <c r="A164" s="11" t="s">
        <v>386</v>
      </c>
      <c r="B164" s="11" t="s">
        <v>97</v>
      </c>
    </row>
    <row r="165" spans="1:2" x14ac:dyDescent="0.25">
      <c r="A165" s="11" t="s">
        <v>387</v>
      </c>
      <c r="B165" s="11" t="s">
        <v>102</v>
      </c>
    </row>
    <row r="166" spans="1:2" x14ac:dyDescent="0.25">
      <c r="A166" s="11" t="s">
        <v>388</v>
      </c>
      <c r="B166" s="11" t="s">
        <v>109</v>
      </c>
    </row>
    <row r="167" spans="1:2" x14ac:dyDescent="0.25">
      <c r="A167" s="11" t="s">
        <v>389</v>
      </c>
      <c r="B167" s="11" t="s">
        <v>110</v>
      </c>
    </row>
    <row r="168" spans="1:2" x14ac:dyDescent="0.25">
      <c r="A168" s="11" t="s">
        <v>390</v>
      </c>
      <c r="B168" s="11" t="s">
        <v>111</v>
      </c>
    </row>
    <row r="169" spans="1:2" x14ac:dyDescent="0.25">
      <c r="A169" s="11" t="s">
        <v>391</v>
      </c>
      <c r="B169" s="11" t="s">
        <v>124</v>
      </c>
    </row>
    <row r="170" spans="1:2" x14ac:dyDescent="0.25">
      <c r="A170" s="11" t="s">
        <v>392</v>
      </c>
      <c r="B170" s="11" t="s">
        <v>125</v>
      </c>
    </row>
    <row r="171" spans="1:2" x14ac:dyDescent="0.25">
      <c r="A171" s="11" t="s">
        <v>393</v>
      </c>
      <c r="B171" s="11" t="s">
        <v>144</v>
      </c>
    </row>
    <row r="172" spans="1:2" x14ac:dyDescent="0.25">
      <c r="A172" s="11" t="s">
        <v>394</v>
      </c>
      <c r="B172" s="11" t="s">
        <v>148</v>
      </c>
    </row>
    <row r="173" spans="1:2" x14ac:dyDescent="0.25">
      <c r="A173" s="11" t="s">
        <v>395</v>
      </c>
      <c r="B173" s="11" t="s">
        <v>156</v>
      </c>
    </row>
    <row r="174" spans="1:2" x14ac:dyDescent="0.25">
      <c r="A174" s="11" t="s">
        <v>396</v>
      </c>
      <c r="B174" s="11" t="s">
        <v>168</v>
      </c>
    </row>
    <row r="175" spans="1:2" x14ac:dyDescent="0.25">
      <c r="A175" s="11" t="s">
        <v>397</v>
      </c>
      <c r="B175" s="11" t="s">
        <v>169</v>
      </c>
    </row>
    <row r="176" spans="1:2" x14ac:dyDescent="0.25">
      <c r="A176" s="11" t="s">
        <v>398</v>
      </c>
      <c r="B176" s="11" t="s">
        <v>171</v>
      </c>
    </row>
    <row r="177" spans="1:2" x14ac:dyDescent="0.25">
      <c r="A177" s="11" t="s">
        <v>399</v>
      </c>
      <c r="B177" s="11" t="s">
        <v>172</v>
      </c>
    </row>
    <row r="178" spans="1:2" x14ac:dyDescent="0.25">
      <c r="A178" s="11" t="s">
        <v>400</v>
      </c>
      <c r="B178" s="11" t="s">
        <v>175</v>
      </c>
    </row>
    <row r="179" spans="1:2" x14ac:dyDescent="0.25">
      <c r="A179" s="11" t="s">
        <v>401</v>
      </c>
      <c r="B179" s="11" t="s">
        <v>186</v>
      </c>
    </row>
    <row r="180" spans="1:2" x14ac:dyDescent="0.25">
      <c r="A180" s="11" t="s">
        <v>402</v>
      </c>
      <c r="B180" s="11" t="s">
        <v>192</v>
      </c>
    </row>
    <row r="181" spans="1:2" x14ac:dyDescent="0.25">
      <c r="A181" s="11" t="s">
        <v>403</v>
      </c>
      <c r="B181" s="11" t="s">
        <v>195</v>
      </c>
    </row>
    <row r="182" spans="1:2" x14ac:dyDescent="0.25">
      <c r="A182" s="11" t="s">
        <v>404</v>
      </c>
      <c r="B182" s="11" t="s">
        <v>204</v>
      </c>
    </row>
    <row r="183" spans="1:2" x14ac:dyDescent="0.25">
      <c r="A183" s="11" t="s">
        <v>405</v>
      </c>
      <c r="B183" s="11" t="s">
        <v>205</v>
      </c>
    </row>
    <row r="184" spans="1:2" x14ac:dyDescent="0.25">
      <c r="A184" s="11" t="s">
        <v>406</v>
      </c>
      <c r="B184" s="11" t="s">
        <v>215</v>
      </c>
    </row>
    <row r="185" spans="1:2" x14ac:dyDescent="0.25">
      <c r="A185" s="11" t="s">
        <v>407</v>
      </c>
      <c r="B185" s="11" t="s">
        <v>38</v>
      </c>
    </row>
    <row r="186" spans="1:2" x14ac:dyDescent="0.25">
      <c r="A186" s="11" t="s">
        <v>408</v>
      </c>
      <c r="B186" s="11" t="s">
        <v>41</v>
      </c>
    </row>
    <row r="187" spans="1:2" x14ac:dyDescent="0.25">
      <c r="A187" s="11" t="s">
        <v>409</v>
      </c>
      <c r="B187" s="11" t="s">
        <v>45</v>
      </c>
    </row>
    <row r="188" spans="1:2" x14ac:dyDescent="0.25">
      <c r="A188" s="11" t="s">
        <v>410</v>
      </c>
      <c r="B188" s="11" t="s">
        <v>47</v>
      </c>
    </row>
    <row r="189" spans="1:2" x14ac:dyDescent="0.25">
      <c r="A189" s="11" t="s">
        <v>411</v>
      </c>
      <c r="B189" s="11" t="s">
        <v>94</v>
      </c>
    </row>
    <row r="190" spans="1:2" x14ac:dyDescent="0.25">
      <c r="A190" s="11" t="s">
        <v>412</v>
      </c>
      <c r="B190" s="11" t="s">
        <v>105</v>
      </c>
    </row>
    <row r="191" spans="1:2" x14ac:dyDescent="0.25">
      <c r="A191" s="11" t="s">
        <v>413</v>
      </c>
      <c r="B191" s="11" t="s">
        <v>113</v>
      </c>
    </row>
    <row r="192" spans="1:2" x14ac:dyDescent="0.25">
      <c r="A192" s="11" t="s">
        <v>414</v>
      </c>
      <c r="B192" s="11" t="s">
        <v>132</v>
      </c>
    </row>
    <row r="193" spans="1:200" x14ac:dyDescent="0.25">
      <c r="A193" s="11" t="s">
        <v>415</v>
      </c>
      <c r="B193" s="11" t="s">
        <v>155</v>
      </c>
    </row>
    <row r="194" spans="1:200" x14ac:dyDescent="0.25">
      <c r="A194" s="11" t="s">
        <v>416</v>
      </c>
      <c r="B194" s="11" t="s">
        <v>159</v>
      </c>
    </row>
    <row r="195" spans="1:200" x14ac:dyDescent="0.25">
      <c r="A195" s="11" t="s">
        <v>417</v>
      </c>
      <c r="B195" s="11" t="s">
        <v>187</v>
      </c>
    </row>
    <row r="196" spans="1:200" x14ac:dyDescent="0.25">
      <c r="A196" s="11" t="s">
        <v>418</v>
      </c>
      <c r="B196" s="11" t="s">
        <v>190</v>
      </c>
    </row>
    <row r="197" spans="1:200" x14ac:dyDescent="0.25">
      <c r="A197" s="11" t="s">
        <v>419</v>
      </c>
      <c r="B197" s="11" t="s">
        <v>198</v>
      </c>
    </row>
    <row r="198" spans="1:200" x14ac:dyDescent="0.25">
      <c r="A198" s="11" t="s">
        <v>420</v>
      </c>
      <c r="B198" s="11" t="s">
        <v>206</v>
      </c>
    </row>
    <row r="199" spans="1:200" x14ac:dyDescent="0.25">
      <c r="A199" s="11" t="s">
        <v>421</v>
      </c>
      <c r="B199" s="11" t="s">
        <v>207</v>
      </c>
    </row>
    <row r="200" spans="1:200" x14ac:dyDescent="0.25">
      <c r="A200" s="11" t="s">
        <v>422</v>
      </c>
      <c r="B200" s="11" t="s">
        <v>208</v>
      </c>
    </row>
    <row r="201" spans="1:200" x14ac:dyDescent="0.25">
      <c r="A201" s="11" t="s">
        <v>423</v>
      </c>
      <c r="B201" s="11" t="s">
        <v>219</v>
      </c>
    </row>
    <row r="202" spans="1:200" x14ac:dyDescent="0.25">
      <c r="A202" s="11" t="s">
        <v>424</v>
      </c>
      <c r="B202" s="11" t="s">
        <v>220</v>
      </c>
    </row>
    <row r="205" spans="1:200" x14ac:dyDescent="0.25">
      <c r="A205" s="17" t="s">
        <v>426</v>
      </c>
    </row>
    <row r="206" spans="1:200" x14ac:dyDescent="0.25">
      <c r="B206" s="29" t="s">
        <v>226</v>
      </c>
      <c r="C206" s="29" t="s">
        <v>227</v>
      </c>
      <c r="D206" s="29" t="s">
        <v>228</v>
      </c>
      <c r="E206" s="29" t="s">
        <v>229</v>
      </c>
      <c r="F206" s="29" t="s">
        <v>230</v>
      </c>
      <c r="G206" s="29" t="s">
        <v>231</v>
      </c>
      <c r="H206" s="29" t="s">
        <v>232</v>
      </c>
      <c r="I206" s="29" t="s">
        <v>233</v>
      </c>
      <c r="J206" s="29" t="s">
        <v>234</v>
      </c>
      <c r="K206" s="29" t="s">
        <v>235</v>
      </c>
      <c r="L206" s="29" t="s">
        <v>236</v>
      </c>
      <c r="M206" s="29" t="s">
        <v>237</v>
      </c>
      <c r="N206" s="29" t="s">
        <v>238</v>
      </c>
      <c r="O206" s="29" t="s">
        <v>239</v>
      </c>
      <c r="P206" s="29" t="s">
        <v>240</v>
      </c>
      <c r="Q206" s="29" t="s">
        <v>241</v>
      </c>
      <c r="R206" s="29" t="s">
        <v>242</v>
      </c>
      <c r="S206" s="29" t="s">
        <v>243</v>
      </c>
      <c r="T206" s="29" t="s">
        <v>244</v>
      </c>
      <c r="U206" s="29" t="s">
        <v>245</v>
      </c>
      <c r="V206" s="29" t="s">
        <v>246</v>
      </c>
      <c r="W206" s="29" t="s">
        <v>247</v>
      </c>
      <c r="X206" s="29" t="s">
        <v>248</v>
      </c>
      <c r="Y206" s="29" t="s">
        <v>249</v>
      </c>
      <c r="Z206" s="29" t="s">
        <v>250</v>
      </c>
      <c r="AA206" s="29" t="s">
        <v>251</v>
      </c>
      <c r="AB206" s="29" t="s">
        <v>252</v>
      </c>
      <c r="AC206" s="29" t="s">
        <v>253</v>
      </c>
      <c r="AD206" s="29" t="s">
        <v>254</v>
      </c>
      <c r="AE206" s="29" t="s">
        <v>255</v>
      </c>
      <c r="AF206" s="29" t="s">
        <v>256</v>
      </c>
      <c r="AG206" s="29" t="s">
        <v>257</v>
      </c>
      <c r="AH206" s="29" t="s">
        <v>258</v>
      </c>
      <c r="AI206" s="29" t="s">
        <v>259</v>
      </c>
      <c r="AJ206" s="29" t="s">
        <v>260</v>
      </c>
      <c r="AK206" s="29" t="s">
        <v>261</v>
      </c>
      <c r="AL206" s="29" t="s">
        <v>262</v>
      </c>
      <c r="AM206" s="29" t="s">
        <v>263</v>
      </c>
      <c r="AN206" s="29" t="s">
        <v>264</v>
      </c>
      <c r="AO206" s="29" t="s">
        <v>265</v>
      </c>
      <c r="AP206" s="29" t="s">
        <v>266</v>
      </c>
      <c r="AQ206" s="29" t="s">
        <v>267</v>
      </c>
      <c r="AR206" s="29" t="s">
        <v>268</v>
      </c>
      <c r="AS206" s="29" t="s">
        <v>269</v>
      </c>
      <c r="AT206" s="29" t="s">
        <v>270</v>
      </c>
      <c r="AU206" s="29" t="s">
        <v>271</v>
      </c>
      <c r="AV206" s="29" t="s">
        <v>272</v>
      </c>
      <c r="AW206" s="29" t="s">
        <v>273</v>
      </c>
      <c r="AX206" s="29" t="s">
        <v>274</v>
      </c>
      <c r="AY206" s="29" t="s">
        <v>275</v>
      </c>
      <c r="AZ206" s="29" t="s">
        <v>276</v>
      </c>
      <c r="BA206" s="29" t="s">
        <v>277</v>
      </c>
      <c r="BB206" s="29" t="s">
        <v>278</v>
      </c>
      <c r="BC206" s="29" t="s">
        <v>279</v>
      </c>
      <c r="BD206" s="29" t="s">
        <v>280</v>
      </c>
      <c r="BE206" s="29" t="s">
        <v>281</v>
      </c>
      <c r="BF206" s="29" t="s">
        <v>282</v>
      </c>
      <c r="BG206" s="29" t="s">
        <v>283</v>
      </c>
      <c r="BH206" s="29" t="s">
        <v>284</v>
      </c>
      <c r="BI206" s="29" t="s">
        <v>285</v>
      </c>
      <c r="BJ206" s="29" t="s">
        <v>286</v>
      </c>
      <c r="BK206" s="29" t="s">
        <v>287</v>
      </c>
      <c r="BL206" s="29" t="s">
        <v>288</v>
      </c>
      <c r="BM206" s="29" t="s">
        <v>289</v>
      </c>
      <c r="BN206" s="29" t="s">
        <v>290</v>
      </c>
      <c r="BO206" s="29" t="s">
        <v>291</v>
      </c>
      <c r="BP206" s="29" t="s">
        <v>292</v>
      </c>
      <c r="BQ206" s="29" t="s">
        <v>293</v>
      </c>
      <c r="BR206" s="29" t="s">
        <v>294</v>
      </c>
      <c r="BS206" s="29" t="s">
        <v>295</v>
      </c>
      <c r="BT206" s="29" t="s">
        <v>296</v>
      </c>
      <c r="BU206" s="29" t="s">
        <v>297</v>
      </c>
      <c r="BV206" s="29" t="s">
        <v>298</v>
      </c>
      <c r="BW206" s="29" t="s">
        <v>299</v>
      </c>
      <c r="BX206" s="29" t="s">
        <v>300</v>
      </c>
      <c r="BY206" s="29" t="s">
        <v>301</v>
      </c>
      <c r="BZ206" s="29" t="s">
        <v>302</v>
      </c>
      <c r="CA206" s="29" t="s">
        <v>303</v>
      </c>
      <c r="CB206" s="29" t="s">
        <v>304</v>
      </c>
      <c r="CC206" s="29" t="s">
        <v>305</v>
      </c>
      <c r="CD206" s="29" t="s">
        <v>306</v>
      </c>
      <c r="CE206" s="29" t="s">
        <v>307</v>
      </c>
      <c r="CF206" s="29" t="s">
        <v>308</v>
      </c>
      <c r="CG206" s="29" t="s">
        <v>309</v>
      </c>
      <c r="CH206" s="29" t="s">
        <v>310</v>
      </c>
      <c r="CI206" s="29" t="s">
        <v>311</v>
      </c>
      <c r="CJ206" s="29" t="s">
        <v>312</v>
      </c>
      <c r="CK206" s="29" t="s">
        <v>313</v>
      </c>
      <c r="CL206" s="29" t="s">
        <v>314</v>
      </c>
      <c r="CM206" s="29" t="s">
        <v>315</v>
      </c>
      <c r="CN206" s="29" t="s">
        <v>316</v>
      </c>
      <c r="CO206" s="29" t="s">
        <v>317</v>
      </c>
      <c r="CP206" s="29" t="s">
        <v>318</v>
      </c>
      <c r="CQ206" s="29" t="s">
        <v>319</v>
      </c>
      <c r="CR206" s="29" t="s">
        <v>320</v>
      </c>
      <c r="CS206" s="29" t="s">
        <v>321</v>
      </c>
      <c r="CT206" s="29" t="s">
        <v>322</v>
      </c>
      <c r="CU206" s="29" t="s">
        <v>323</v>
      </c>
      <c r="CV206" s="29" t="s">
        <v>324</v>
      </c>
      <c r="CW206" s="29" t="s">
        <v>325</v>
      </c>
      <c r="CX206" s="29" t="s">
        <v>326</v>
      </c>
      <c r="CY206" s="29" t="s">
        <v>327</v>
      </c>
      <c r="CZ206" s="29" t="s">
        <v>328</v>
      </c>
      <c r="DA206" s="29" t="s">
        <v>329</v>
      </c>
      <c r="DB206" s="29" t="s">
        <v>330</v>
      </c>
      <c r="DC206" s="29" t="s">
        <v>331</v>
      </c>
      <c r="DD206" s="29" t="s">
        <v>332</v>
      </c>
      <c r="DE206" s="29" t="s">
        <v>333</v>
      </c>
      <c r="DF206" s="29" t="s">
        <v>334</v>
      </c>
      <c r="DG206" s="29" t="s">
        <v>335</v>
      </c>
      <c r="DH206" s="29" t="s">
        <v>336</v>
      </c>
      <c r="DI206" s="29" t="s">
        <v>337</v>
      </c>
      <c r="DJ206" s="29" t="s">
        <v>338</v>
      </c>
      <c r="DK206" s="29" t="s">
        <v>339</v>
      </c>
      <c r="DL206" s="29" t="s">
        <v>340</v>
      </c>
      <c r="DM206" s="29" t="s">
        <v>341</v>
      </c>
      <c r="DN206" s="29" t="s">
        <v>342</v>
      </c>
      <c r="DO206" s="29" t="s">
        <v>343</v>
      </c>
      <c r="DP206" s="29" t="s">
        <v>344</v>
      </c>
      <c r="DQ206" s="29" t="s">
        <v>345</v>
      </c>
      <c r="DR206" s="29" t="s">
        <v>346</v>
      </c>
      <c r="DS206" s="29" t="s">
        <v>347</v>
      </c>
      <c r="DT206" s="29" t="s">
        <v>348</v>
      </c>
      <c r="DU206" s="29" t="s">
        <v>349</v>
      </c>
      <c r="DV206" s="29" t="s">
        <v>350</v>
      </c>
      <c r="DW206" s="29" t="s">
        <v>351</v>
      </c>
      <c r="DX206" s="29" t="s">
        <v>352</v>
      </c>
      <c r="DY206" s="29" t="s">
        <v>353</v>
      </c>
      <c r="DZ206" s="29" t="s">
        <v>354</v>
      </c>
      <c r="EA206" s="29" t="s">
        <v>355</v>
      </c>
      <c r="EB206" s="29" t="s">
        <v>356</v>
      </c>
      <c r="EC206" s="29" t="s">
        <v>357</v>
      </c>
      <c r="ED206" s="29" t="s">
        <v>358</v>
      </c>
      <c r="EE206" s="29" t="s">
        <v>359</v>
      </c>
      <c r="EF206" s="29" t="s">
        <v>360</v>
      </c>
      <c r="EG206" s="29" t="s">
        <v>361</v>
      </c>
      <c r="EH206" s="29" t="s">
        <v>362</v>
      </c>
      <c r="EI206" s="29" t="s">
        <v>363</v>
      </c>
      <c r="EJ206" s="29" t="s">
        <v>364</v>
      </c>
      <c r="EK206" s="29" t="s">
        <v>365</v>
      </c>
      <c r="EL206" s="29" t="s">
        <v>366</v>
      </c>
      <c r="EM206" s="29" t="s">
        <v>367</v>
      </c>
      <c r="EN206" s="29" t="s">
        <v>368</v>
      </c>
      <c r="EO206" s="29" t="s">
        <v>369</v>
      </c>
      <c r="EP206" s="29" t="s">
        <v>370</v>
      </c>
      <c r="EQ206" s="29" t="s">
        <v>371</v>
      </c>
      <c r="ER206" s="29" t="s">
        <v>372</v>
      </c>
      <c r="ES206" s="29" t="s">
        <v>373</v>
      </c>
      <c r="ET206" s="29" t="s">
        <v>374</v>
      </c>
      <c r="EU206" s="29" t="s">
        <v>375</v>
      </c>
      <c r="EV206" s="29" t="s">
        <v>376</v>
      </c>
      <c r="EW206" s="29" t="s">
        <v>377</v>
      </c>
      <c r="EX206" s="29" t="s">
        <v>378</v>
      </c>
      <c r="EY206" s="29" t="s">
        <v>379</v>
      </c>
      <c r="EZ206" s="29" t="s">
        <v>380</v>
      </c>
      <c r="FA206" s="29" t="s">
        <v>381</v>
      </c>
      <c r="FB206" s="29" t="s">
        <v>382</v>
      </c>
      <c r="FC206" s="29" t="s">
        <v>383</v>
      </c>
      <c r="FD206" s="29" t="s">
        <v>384</v>
      </c>
      <c r="FE206" s="29" t="s">
        <v>385</v>
      </c>
      <c r="FF206" s="29" t="s">
        <v>386</v>
      </c>
      <c r="FG206" s="29" t="s">
        <v>387</v>
      </c>
      <c r="FH206" s="29" t="s">
        <v>388</v>
      </c>
      <c r="FI206" s="29" t="s">
        <v>389</v>
      </c>
      <c r="FJ206" s="29" t="s">
        <v>390</v>
      </c>
      <c r="FK206" s="29" t="s">
        <v>391</v>
      </c>
      <c r="FL206" s="29" t="s">
        <v>392</v>
      </c>
      <c r="FM206" s="29" t="s">
        <v>393</v>
      </c>
      <c r="FN206" s="29" t="s">
        <v>394</v>
      </c>
      <c r="FO206" s="29" t="s">
        <v>395</v>
      </c>
      <c r="FP206" s="29" t="s">
        <v>396</v>
      </c>
      <c r="FQ206" s="29" t="s">
        <v>397</v>
      </c>
      <c r="FR206" s="29" t="s">
        <v>398</v>
      </c>
      <c r="FS206" s="29" t="s">
        <v>399</v>
      </c>
      <c r="FT206" s="29" t="s">
        <v>400</v>
      </c>
      <c r="FU206" s="29" t="s">
        <v>401</v>
      </c>
      <c r="FV206" s="29" t="s">
        <v>402</v>
      </c>
      <c r="FW206" s="29" t="s">
        <v>403</v>
      </c>
      <c r="FX206" s="29" t="s">
        <v>404</v>
      </c>
      <c r="FY206" s="29" t="s">
        <v>405</v>
      </c>
      <c r="FZ206" s="29" t="s">
        <v>406</v>
      </c>
      <c r="GA206" s="29" t="s">
        <v>407</v>
      </c>
      <c r="GB206" s="29" t="s">
        <v>408</v>
      </c>
      <c r="GC206" s="29" t="s">
        <v>409</v>
      </c>
      <c r="GD206" s="29" t="s">
        <v>410</v>
      </c>
      <c r="GE206" s="29" t="s">
        <v>411</v>
      </c>
      <c r="GF206" s="29" t="s">
        <v>412</v>
      </c>
      <c r="GG206" s="29" t="s">
        <v>413</v>
      </c>
      <c r="GH206" s="29" t="s">
        <v>414</v>
      </c>
      <c r="GI206" s="29" t="s">
        <v>415</v>
      </c>
      <c r="GJ206" s="29" t="s">
        <v>416</v>
      </c>
      <c r="GK206" s="29" t="s">
        <v>417</v>
      </c>
      <c r="GL206" s="29" t="s">
        <v>418</v>
      </c>
      <c r="GM206" s="29" t="s">
        <v>419</v>
      </c>
      <c r="GN206" s="29" t="s">
        <v>420</v>
      </c>
      <c r="GO206" s="29" t="s">
        <v>421</v>
      </c>
      <c r="GP206" s="29" t="s">
        <v>422</v>
      </c>
      <c r="GQ206" s="29" t="s">
        <v>423</v>
      </c>
      <c r="GR206" s="29" t="s">
        <v>424</v>
      </c>
    </row>
    <row r="207" spans="1:200" x14ac:dyDescent="0.25">
      <c r="A207" s="11" t="s">
        <v>427</v>
      </c>
      <c r="B207" s="29" t="s">
        <v>27</v>
      </c>
      <c r="C207" s="29" t="s">
        <v>31</v>
      </c>
      <c r="D207" s="29" t="s">
        <v>35</v>
      </c>
      <c r="E207" s="29" t="s">
        <v>37</v>
      </c>
      <c r="F207" s="29" t="s">
        <v>46</v>
      </c>
      <c r="G207" s="29" t="s">
        <v>53</v>
      </c>
      <c r="H207" s="29" t="s">
        <v>59</v>
      </c>
      <c r="I207" s="29" t="s">
        <v>60</v>
      </c>
      <c r="J207" s="29" t="s">
        <v>62</v>
      </c>
      <c r="K207" s="29" t="s">
        <v>65</v>
      </c>
      <c r="L207" s="29" t="s">
        <v>72</v>
      </c>
      <c r="M207" s="29" t="s">
        <v>74</v>
      </c>
      <c r="N207" s="29" t="s">
        <v>79</v>
      </c>
      <c r="O207" s="29" t="s">
        <v>83</v>
      </c>
      <c r="P207" s="29" t="s">
        <v>85</v>
      </c>
      <c r="Q207" s="29" t="s">
        <v>93</v>
      </c>
      <c r="R207" s="29" t="s">
        <v>98</v>
      </c>
      <c r="S207" s="29" t="s">
        <v>101</v>
      </c>
      <c r="T207" s="29" t="s">
        <v>103</v>
      </c>
      <c r="U207" s="29" t="s">
        <v>104</v>
      </c>
      <c r="V207" s="29" t="s">
        <v>106</v>
      </c>
      <c r="W207" s="29" t="s">
        <v>108</v>
      </c>
      <c r="X207" s="29" t="s">
        <v>112</v>
      </c>
      <c r="Y207" s="29" t="s">
        <v>115</v>
      </c>
      <c r="Z207" s="29" t="s">
        <v>116</v>
      </c>
      <c r="AA207" s="29" t="s">
        <v>119</v>
      </c>
      <c r="AB207" s="29" t="s">
        <v>122</v>
      </c>
      <c r="AC207" s="29" t="s">
        <v>126</v>
      </c>
      <c r="AD207" s="29" t="s">
        <v>128</v>
      </c>
      <c r="AE207" s="29" t="s">
        <v>138</v>
      </c>
      <c r="AF207" s="29" t="s">
        <v>140</v>
      </c>
      <c r="AG207" s="29" t="s">
        <v>141</v>
      </c>
      <c r="AH207" s="29" t="s">
        <v>142</v>
      </c>
      <c r="AI207" s="29" t="s">
        <v>143</v>
      </c>
      <c r="AJ207" s="29" t="s">
        <v>145</v>
      </c>
      <c r="AK207" s="29" t="s">
        <v>149</v>
      </c>
      <c r="AL207" s="29" t="s">
        <v>151</v>
      </c>
      <c r="AM207" s="29" t="s">
        <v>152</v>
      </c>
      <c r="AN207" s="29" t="s">
        <v>154</v>
      </c>
      <c r="AO207" s="29" t="s">
        <v>157</v>
      </c>
      <c r="AP207" s="29" t="s">
        <v>158</v>
      </c>
      <c r="AQ207" s="29" t="s">
        <v>170</v>
      </c>
      <c r="AR207" s="29" t="s">
        <v>173</v>
      </c>
      <c r="AS207" s="29" t="s">
        <v>176</v>
      </c>
      <c r="AT207" s="29" t="s">
        <v>180</v>
      </c>
      <c r="AU207" s="29" t="s">
        <v>182</v>
      </c>
      <c r="AV207" s="29" t="s">
        <v>188</v>
      </c>
      <c r="AW207" s="29" t="s">
        <v>189</v>
      </c>
      <c r="AX207" s="29" t="s">
        <v>194</v>
      </c>
      <c r="AY207" s="29" t="s">
        <v>197</v>
      </c>
      <c r="AZ207" s="29" t="s">
        <v>203</v>
      </c>
      <c r="BA207" s="29" t="s">
        <v>218</v>
      </c>
      <c r="BB207" s="29" t="s">
        <v>120</v>
      </c>
      <c r="BC207" s="29" t="s">
        <v>217</v>
      </c>
      <c r="BD207" s="29" t="s">
        <v>91</v>
      </c>
      <c r="BE207" s="29" t="s">
        <v>96</v>
      </c>
      <c r="BF207" s="29" t="s">
        <v>133</v>
      </c>
      <c r="BG207" s="29" t="s">
        <v>202</v>
      </c>
      <c r="BH207" s="29" t="s">
        <v>20</v>
      </c>
      <c r="BI207" s="29" t="s">
        <v>22</v>
      </c>
      <c r="BJ207" s="29" t="s">
        <v>23</v>
      </c>
      <c r="BK207" s="29" t="s">
        <v>26</v>
      </c>
      <c r="BL207" s="29" t="s">
        <v>29</v>
      </c>
      <c r="BM207" s="29" t="s">
        <v>34</v>
      </c>
      <c r="BN207" s="29" t="s">
        <v>40</v>
      </c>
      <c r="BO207" s="29" t="s">
        <v>43</v>
      </c>
      <c r="BP207" s="29" t="s">
        <v>44</v>
      </c>
      <c r="BQ207" s="29" t="s">
        <v>55</v>
      </c>
      <c r="BR207" s="29" t="s">
        <v>56</v>
      </c>
      <c r="BS207" s="29" t="s">
        <v>61</v>
      </c>
      <c r="BT207" s="29" t="s">
        <v>64</v>
      </c>
      <c r="BU207" s="29" t="s">
        <v>69</v>
      </c>
      <c r="BV207" s="29" t="s">
        <v>75</v>
      </c>
      <c r="BW207" s="29" t="s">
        <v>78</v>
      </c>
      <c r="BX207" s="29" t="s">
        <v>80</v>
      </c>
      <c r="BY207" s="29" t="s">
        <v>81</v>
      </c>
      <c r="BZ207" s="29" t="s">
        <v>99</v>
      </c>
      <c r="CA207" s="29" t="s">
        <v>114</v>
      </c>
      <c r="CB207" s="29" t="s">
        <v>118</v>
      </c>
      <c r="CC207" s="29" t="s">
        <v>129</v>
      </c>
      <c r="CD207" s="29" t="s">
        <v>131</v>
      </c>
      <c r="CE207" s="29" t="s">
        <v>134</v>
      </c>
      <c r="CF207" s="29" t="s">
        <v>153</v>
      </c>
      <c r="CG207" s="29" t="s">
        <v>162</v>
      </c>
      <c r="CH207" s="29" t="s">
        <v>165</v>
      </c>
      <c r="CI207" s="29" t="s">
        <v>166</v>
      </c>
      <c r="CJ207" s="29" t="s">
        <v>167</v>
      </c>
      <c r="CK207" s="29" t="s">
        <v>177</v>
      </c>
      <c r="CL207" s="29" t="s">
        <v>178</v>
      </c>
      <c r="CM207" s="29" t="s">
        <v>184</v>
      </c>
      <c r="CN207" s="29" t="s">
        <v>185</v>
      </c>
      <c r="CO207" s="29" t="s">
        <v>200</v>
      </c>
      <c r="CP207" s="29" t="s">
        <v>201</v>
      </c>
      <c r="CQ207" s="29" t="s">
        <v>216</v>
      </c>
      <c r="CR207" s="29" t="s">
        <v>18</v>
      </c>
      <c r="CS207" s="29" t="s">
        <v>25</v>
      </c>
      <c r="CT207" s="29" t="s">
        <v>32</v>
      </c>
      <c r="CU207" s="29" t="s">
        <v>33</v>
      </c>
      <c r="CV207" s="29" t="s">
        <v>42</v>
      </c>
      <c r="CW207" s="29" t="s">
        <v>51</v>
      </c>
      <c r="CX207" s="29" t="s">
        <v>54</v>
      </c>
      <c r="CY207" s="29" t="s">
        <v>73</v>
      </c>
      <c r="CZ207" s="29" t="s">
        <v>100</v>
      </c>
      <c r="DA207" s="29" t="s">
        <v>117</v>
      </c>
      <c r="DB207" s="29" t="s">
        <v>123</v>
      </c>
      <c r="DC207" s="29" t="s">
        <v>130</v>
      </c>
      <c r="DD207" s="29" t="s">
        <v>135</v>
      </c>
      <c r="DE207" s="29" t="s">
        <v>139</v>
      </c>
      <c r="DF207" s="29" t="s">
        <v>147</v>
      </c>
      <c r="DG207" s="29" t="s">
        <v>161</v>
      </c>
      <c r="DH207" s="29" t="s">
        <v>163</v>
      </c>
      <c r="DI207" s="29" t="s">
        <v>174</v>
      </c>
      <c r="DJ207" s="29" t="s">
        <v>181</v>
      </c>
      <c r="DK207" s="29" t="s">
        <v>183</v>
      </c>
      <c r="DL207" s="29" t="s">
        <v>193</v>
      </c>
      <c r="DM207" s="29" t="s">
        <v>196</v>
      </c>
      <c r="DN207" s="29" t="s">
        <v>210</v>
      </c>
      <c r="DO207" s="29" t="s">
        <v>211</v>
      </c>
      <c r="DP207" s="29" t="s">
        <v>212</v>
      </c>
      <c r="DQ207" s="29" t="s">
        <v>221</v>
      </c>
      <c r="DR207" s="29" t="s">
        <v>222</v>
      </c>
      <c r="DS207" s="29" t="s">
        <v>16</v>
      </c>
      <c r="DT207" s="29" t="s">
        <v>24</v>
      </c>
      <c r="DU207" s="29" t="s">
        <v>30</v>
      </c>
      <c r="DV207" s="29" t="s">
        <v>36</v>
      </c>
      <c r="DW207" s="29" t="s">
        <v>48</v>
      </c>
      <c r="DX207" s="29" t="s">
        <v>63</v>
      </c>
      <c r="DY207" s="29" t="s">
        <v>66</v>
      </c>
      <c r="DZ207" s="29" t="s">
        <v>67</v>
      </c>
      <c r="EA207" s="29" t="s">
        <v>70</v>
      </c>
      <c r="EB207" s="29" t="s">
        <v>71</v>
      </c>
      <c r="EC207" s="29" t="s">
        <v>76</v>
      </c>
      <c r="ED207" s="29" t="s">
        <v>86</v>
      </c>
      <c r="EE207" s="29" t="s">
        <v>87</v>
      </c>
      <c r="EF207" s="29" t="s">
        <v>88</v>
      </c>
      <c r="EG207" s="29" t="s">
        <v>89</v>
      </c>
      <c r="EH207" s="29" t="s">
        <v>90</v>
      </c>
      <c r="EI207" s="29" t="s">
        <v>95</v>
      </c>
      <c r="EJ207" s="29" t="s">
        <v>107</v>
      </c>
      <c r="EK207" s="29" t="s">
        <v>127</v>
      </c>
      <c r="EL207" s="29" t="s">
        <v>136</v>
      </c>
      <c r="EM207" s="29" t="s">
        <v>137</v>
      </c>
      <c r="EN207" s="29" t="s">
        <v>146</v>
      </c>
      <c r="EO207" s="29" t="s">
        <v>150</v>
      </c>
      <c r="EP207" s="29" t="s">
        <v>160</v>
      </c>
      <c r="EQ207" s="29" t="s">
        <v>164</v>
      </c>
      <c r="ER207" s="29" t="s">
        <v>179</v>
      </c>
      <c r="ES207" s="29" t="s">
        <v>191</v>
      </c>
      <c r="ET207" s="29" t="s">
        <v>199</v>
      </c>
      <c r="EU207" s="29" t="s">
        <v>209</v>
      </c>
      <c r="EV207" s="29" t="s">
        <v>213</v>
      </c>
      <c r="EW207" s="29" t="s">
        <v>214</v>
      </c>
      <c r="EX207" s="29" t="s">
        <v>49</v>
      </c>
      <c r="EY207" s="29" t="s">
        <v>52</v>
      </c>
      <c r="EZ207" s="29" t="s">
        <v>57</v>
      </c>
      <c r="FA207" s="29" t="s">
        <v>58</v>
      </c>
      <c r="FB207" s="29" t="s">
        <v>68</v>
      </c>
      <c r="FC207" s="29" t="s">
        <v>77</v>
      </c>
      <c r="FD207" s="29" t="s">
        <v>82</v>
      </c>
      <c r="FE207" s="29" t="s">
        <v>84</v>
      </c>
      <c r="FF207" s="29" t="s">
        <v>97</v>
      </c>
      <c r="FG207" s="29" t="s">
        <v>102</v>
      </c>
      <c r="FH207" s="29" t="s">
        <v>109</v>
      </c>
      <c r="FI207" s="29" t="s">
        <v>110</v>
      </c>
      <c r="FJ207" s="29" t="s">
        <v>111</v>
      </c>
      <c r="FK207" s="29" t="s">
        <v>124</v>
      </c>
      <c r="FL207" s="29" t="s">
        <v>125</v>
      </c>
      <c r="FM207" s="29" t="s">
        <v>144</v>
      </c>
      <c r="FN207" s="29" t="s">
        <v>148</v>
      </c>
      <c r="FO207" s="29" t="s">
        <v>156</v>
      </c>
      <c r="FP207" s="29" t="s">
        <v>168</v>
      </c>
      <c r="FQ207" s="29" t="s">
        <v>169</v>
      </c>
      <c r="FR207" s="29" t="s">
        <v>171</v>
      </c>
      <c r="FS207" s="29" t="s">
        <v>172</v>
      </c>
      <c r="FT207" s="29" t="s">
        <v>175</v>
      </c>
      <c r="FU207" s="29" t="s">
        <v>186</v>
      </c>
      <c r="FV207" s="29" t="s">
        <v>192</v>
      </c>
      <c r="FW207" s="29" t="s">
        <v>195</v>
      </c>
      <c r="FX207" s="29" t="s">
        <v>204</v>
      </c>
      <c r="FY207" s="29" t="s">
        <v>205</v>
      </c>
      <c r="FZ207" s="29" t="s">
        <v>215</v>
      </c>
      <c r="GA207" s="29" t="s">
        <v>38</v>
      </c>
      <c r="GB207" s="29" t="s">
        <v>41</v>
      </c>
      <c r="GC207" s="29" t="s">
        <v>45</v>
      </c>
      <c r="GD207" s="29" t="s">
        <v>47</v>
      </c>
      <c r="GE207" s="29" t="s">
        <v>94</v>
      </c>
      <c r="GF207" s="29" t="s">
        <v>105</v>
      </c>
      <c r="GG207" s="29" t="s">
        <v>113</v>
      </c>
      <c r="GH207" s="29" t="s">
        <v>132</v>
      </c>
      <c r="GI207" s="29" t="s">
        <v>155</v>
      </c>
      <c r="GJ207" s="29" t="s">
        <v>159</v>
      </c>
      <c r="GK207" s="29" t="s">
        <v>187</v>
      </c>
      <c r="GL207" s="29" t="s">
        <v>190</v>
      </c>
      <c r="GM207" s="29" t="s">
        <v>198</v>
      </c>
      <c r="GN207" s="29" t="s">
        <v>206</v>
      </c>
      <c r="GO207" s="29" t="s">
        <v>207</v>
      </c>
      <c r="GP207" s="29" t="s">
        <v>208</v>
      </c>
      <c r="GQ207" s="29" t="s">
        <v>219</v>
      </c>
      <c r="GR207" s="29" t="s">
        <v>220</v>
      </c>
    </row>
    <row r="208" spans="1:200" x14ac:dyDescent="0.25">
      <c r="B208" s="18">
        <v>79000000</v>
      </c>
      <c r="C208" s="18">
        <v>70500000</v>
      </c>
      <c r="D208" s="18">
        <v>66500000</v>
      </c>
      <c r="E208" s="18">
        <v>64500000</v>
      </c>
      <c r="F208" s="18">
        <v>57000000</v>
      </c>
      <c r="G208" s="18">
        <v>52000000</v>
      </c>
      <c r="H208" s="18">
        <v>48000000</v>
      </c>
      <c r="I208" s="18">
        <v>48000000</v>
      </c>
      <c r="J208" s="18">
        <v>46500000</v>
      </c>
      <c r="K208" s="18">
        <v>46000000</v>
      </c>
      <c r="L208" s="18">
        <v>44000000</v>
      </c>
      <c r="M208" s="18">
        <v>43500000</v>
      </c>
      <c r="N208" s="18">
        <v>42000000</v>
      </c>
      <c r="O208" s="18">
        <v>40500000</v>
      </c>
      <c r="P208" s="18">
        <v>40000000</v>
      </c>
      <c r="Q208" s="18">
        <v>38000000</v>
      </c>
      <c r="R208" s="18">
        <v>37500000</v>
      </c>
      <c r="S208" s="18">
        <v>36000000</v>
      </c>
      <c r="T208" s="18">
        <v>35500000</v>
      </c>
      <c r="U208" s="18">
        <v>35500000</v>
      </c>
      <c r="V208" s="18">
        <v>35000000</v>
      </c>
      <c r="W208" s="18">
        <v>34500000</v>
      </c>
      <c r="X208" s="18">
        <v>34000000</v>
      </c>
      <c r="Y208" s="18">
        <v>33000000</v>
      </c>
      <c r="Z208" s="18">
        <v>33000000</v>
      </c>
      <c r="AA208" s="18">
        <v>32500000</v>
      </c>
      <c r="AB208" s="18">
        <v>32000000</v>
      </c>
      <c r="AC208" s="18">
        <v>31500000</v>
      </c>
      <c r="AD208" s="18">
        <v>31500000</v>
      </c>
      <c r="AE208" s="18">
        <v>30500000</v>
      </c>
      <c r="AF208" s="18">
        <v>30500000</v>
      </c>
      <c r="AG208" s="18">
        <v>30500000</v>
      </c>
      <c r="AH208" s="18">
        <v>30000000</v>
      </c>
      <c r="AI208" s="18">
        <v>30000000</v>
      </c>
      <c r="AJ208" s="18">
        <v>30000000</v>
      </c>
      <c r="AK208" s="18">
        <v>29500000</v>
      </c>
      <c r="AL208" s="18">
        <v>29500000</v>
      </c>
      <c r="AM208" s="18">
        <v>29000000</v>
      </c>
      <c r="AN208" s="18">
        <v>29000000</v>
      </c>
      <c r="AO208" s="18">
        <v>28500000</v>
      </c>
      <c r="AP208" s="18">
        <v>28500000</v>
      </c>
      <c r="AQ208" s="18">
        <v>27500000</v>
      </c>
      <c r="AR208" s="18">
        <v>27500000</v>
      </c>
      <c r="AS208" s="18">
        <v>27000000</v>
      </c>
      <c r="AT208" s="18">
        <v>26500000</v>
      </c>
      <c r="AU208" s="18">
        <v>26000000</v>
      </c>
      <c r="AV208" s="18">
        <v>26000000</v>
      </c>
      <c r="AW208" s="18">
        <v>26000000</v>
      </c>
      <c r="AX208" s="18">
        <v>25500000</v>
      </c>
      <c r="AY208" s="18">
        <v>25500000</v>
      </c>
      <c r="AZ208" s="18">
        <v>25000000</v>
      </c>
      <c r="BA208" s="18">
        <v>24500000</v>
      </c>
      <c r="BB208" s="18">
        <v>32000000</v>
      </c>
      <c r="BC208" s="18">
        <v>24500000</v>
      </c>
      <c r="BD208" s="18">
        <v>38000000</v>
      </c>
      <c r="BE208" s="18">
        <v>37500000</v>
      </c>
      <c r="BF208" s="18">
        <v>30500000</v>
      </c>
      <c r="BG208" s="18">
        <v>25000000</v>
      </c>
      <c r="BH208" s="18">
        <v>97000000</v>
      </c>
      <c r="BI208" s="18">
        <v>95500000</v>
      </c>
      <c r="BJ208" s="18">
        <v>92000000</v>
      </c>
      <c r="BK208" s="18">
        <v>79000000</v>
      </c>
      <c r="BL208" s="18">
        <v>77000000</v>
      </c>
      <c r="BM208" s="18">
        <v>66500000</v>
      </c>
      <c r="BN208" s="18">
        <v>61000000</v>
      </c>
      <c r="BO208" s="18">
        <v>59000000</v>
      </c>
      <c r="BP208" s="18">
        <v>59000000</v>
      </c>
      <c r="BQ208" s="18">
        <v>48500000</v>
      </c>
      <c r="BR208" s="18">
        <v>48500000</v>
      </c>
      <c r="BS208" s="18">
        <v>47500000</v>
      </c>
      <c r="BT208" s="18">
        <v>46000000</v>
      </c>
      <c r="BU208" s="18">
        <v>44500000</v>
      </c>
      <c r="BV208" s="18">
        <v>43000000</v>
      </c>
      <c r="BW208" s="18">
        <v>42000000</v>
      </c>
      <c r="BX208" s="18">
        <v>41500000</v>
      </c>
      <c r="BY208" s="18">
        <v>41000000</v>
      </c>
      <c r="BZ208" s="18">
        <v>37000000</v>
      </c>
      <c r="CA208" s="18">
        <v>33000000</v>
      </c>
      <c r="CB208" s="18">
        <v>32500000</v>
      </c>
      <c r="CC208" s="18">
        <v>31000000</v>
      </c>
      <c r="CD208" s="18">
        <v>31000000</v>
      </c>
      <c r="CE208" s="18">
        <v>30500000</v>
      </c>
      <c r="CF208" s="18">
        <v>29000000</v>
      </c>
      <c r="CG208" s="18">
        <v>28000000</v>
      </c>
      <c r="CH208" s="18">
        <v>28000000</v>
      </c>
      <c r="CI208" s="18">
        <v>28000000</v>
      </c>
      <c r="CJ208" s="18">
        <v>28000000</v>
      </c>
      <c r="CK208" s="18">
        <v>27000000</v>
      </c>
      <c r="CL208" s="18">
        <v>27000000</v>
      </c>
      <c r="CM208" s="18">
        <v>26000000</v>
      </c>
      <c r="CN208" s="18">
        <v>26000000</v>
      </c>
      <c r="CO208" s="18">
        <v>25000000</v>
      </c>
      <c r="CP208" s="18">
        <v>25000000</v>
      </c>
      <c r="CQ208" s="18">
        <v>24500000</v>
      </c>
      <c r="CR208" s="18">
        <v>105000000</v>
      </c>
      <c r="CS208" s="18">
        <v>83000000</v>
      </c>
      <c r="CT208" s="18">
        <v>69500000</v>
      </c>
      <c r="CU208" s="18">
        <v>67500000</v>
      </c>
      <c r="CV208" s="18">
        <v>60000000</v>
      </c>
      <c r="CW208" s="18">
        <v>56000000</v>
      </c>
      <c r="CX208" s="18">
        <v>51500000</v>
      </c>
      <c r="CY208" s="18">
        <v>43500000</v>
      </c>
      <c r="CZ208" s="18">
        <v>36000000</v>
      </c>
      <c r="DA208" s="18">
        <v>32500000</v>
      </c>
      <c r="DB208" s="18">
        <v>32000000</v>
      </c>
      <c r="DC208" s="18">
        <v>31000000</v>
      </c>
      <c r="DD208" s="18">
        <v>30500000</v>
      </c>
      <c r="DE208" s="18">
        <v>30500000</v>
      </c>
      <c r="DF208" s="18">
        <v>29500000</v>
      </c>
      <c r="DG208" s="18">
        <v>28000000</v>
      </c>
      <c r="DH208" s="18">
        <v>28000000</v>
      </c>
      <c r="DI208" s="18">
        <v>27000000</v>
      </c>
      <c r="DJ208" s="18">
        <v>26000000</v>
      </c>
      <c r="DK208" s="18">
        <v>26000000</v>
      </c>
      <c r="DL208" s="18">
        <v>25500000</v>
      </c>
      <c r="DM208" s="18">
        <v>25500000</v>
      </c>
      <c r="DN208" s="18">
        <v>24500000</v>
      </c>
      <c r="DO208" s="18">
        <v>24500000</v>
      </c>
      <c r="DP208" s="18">
        <v>24500000</v>
      </c>
      <c r="DQ208" s="18">
        <v>24000000</v>
      </c>
      <c r="DR208" s="18">
        <v>24000000</v>
      </c>
      <c r="DS208" s="18">
        <v>123000000</v>
      </c>
      <c r="DT208" s="18">
        <v>90500000</v>
      </c>
      <c r="DU208" s="18">
        <v>75000000</v>
      </c>
      <c r="DV208" s="18">
        <v>65000000</v>
      </c>
      <c r="DW208" s="18">
        <v>56500000</v>
      </c>
      <c r="DX208" s="18">
        <v>46000000</v>
      </c>
      <c r="DY208" s="18">
        <v>45000000</v>
      </c>
      <c r="DZ208" s="18">
        <v>45000000</v>
      </c>
      <c r="EA208" s="18">
        <v>44000000</v>
      </c>
      <c r="EB208" s="18">
        <v>44000000</v>
      </c>
      <c r="EC208" s="18">
        <v>43000000</v>
      </c>
      <c r="ED208" s="18">
        <v>39500000</v>
      </c>
      <c r="EE208" s="18">
        <v>39500000</v>
      </c>
      <c r="EF208" s="18">
        <v>39000000</v>
      </c>
      <c r="EG208" s="18">
        <v>39000000</v>
      </c>
      <c r="EH208" s="18">
        <v>38500000</v>
      </c>
      <c r="EI208" s="18">
        <v>37500000</v>
      </c>
      <c r="EJ208" s="18">
        <v>34500000</v>
      </c>
      <c r="EK208" s="18">
        <v>31500000</v>
      </c>
      <c r="EL208" s="18">
        <v>30500000</v>
      </c>
      <c r="EM208" s="18">
        <v>30500000</v>
      </c>
      <c r="EN208" s="18">
        <v>29500000</v>
      </c>
      <c r="EO208" s="18">
        <v>29500000</v>
      </c>
      <c r="EP208" s="18">
        <v>28000000</v>
      </c>
      <c r="EQ208" s="18">
        <v>28000000</v>
      </c>
      <c r="ER208" s="18">
        <v>26500000</v>
      </c>
      <c r="ES208" s="18">
        <v>25500000</v>
      </c>
      <c r="ET208" s="18">
        <v>25000000</v>
      </c>
      <c r="EU208" s="18">
        <v>24500000</v>
      </c>
      <c r="EV208" s="18">
        <v>24500000</v>
      </c>
      <c r="EW208" s="18">
        <v>24500000</v>
      </c>
      <c r="EX208" s="18">
        <v>56000000</v>
      </c>
      <c r="EY208" s="18">
        <v>52500000</v>
      </c>
      <c r="EZ208" s="18">
        <v>48500000</v>
      </c>
      <c r="FA208" s="18">
        <v>48500000</v>
      </c>
      <c r="FB208" s="18">
        <v>44500000</v>
      </c>
      <c r="FC208" s="18">
        <v>42500000</v>
      </c>
      <c r="FD208" s="18">
        <v>41000000</v>
      </c>
      <c r="FE208" s="18">
        <v>40000000</v>
      </c>
      <c r="FF208" s="18">
        <v>37500000</v>
      </c>
      <c r="FG208" s="18">
        <v>36000000</v>
      </c>
      <c r="FH208" s="18">
        <v>34000000</v>
      </c>
      <c r="FI208" s="18">
        <v>34000000</v>
      </c>
      <c r="FJ208" s="18">
        <v>34000000</v>
      </c>
      <c r="FK208" s="18">
        <v>31500000</v>
      </c>
      <c r="FL208" s="18">
        <v>31500000</v>
      </c>
      <c r="FM208" s="18">
        <v>30000000</v>
      </c>
      <c r="FN208" s="18">
        <v>29500000</v>
      </c>
      <c r="FO208" s="18">
        <v>28500000</v>
      </c>
      <c r="FP208" s="18">
        <v>27500000</v>
      </c>
      <c r="FQ208" s="18">
        <v>27500000</v>
      </c>
      <c r="FR208" s="18">
        <v>27500000</v>
      </c>
      <c r="FS208" s="18">
        <v>27500000</v>
      </c>
      <c r="FT208" s="18">
        <v>27000000</v>
      </c>
      <c r="FU208" s="18">
        <v>26000000</v>
      </c>
      <c r="FV208" s="18">
        <v>25500000</v>
      </c>
      <c r="FW208" s="18">
        <v>25500000</v>
      </c>
      <c r="FX208" s="18">
        <v>25000000</v>
      </c>
      <c r="FY208" s="18">
        <v>25000000</v>
      </c>
      <c r="FZ208" s="18">
        <v>24500000</v>
      </c>
      <c r="GA208" s="18">
        <v>64500000</v>
      </c>
      <c r="GB208" s="18">
        <v>61000000</v>
      </c>
      <c r="GC208" s="18">
        <v>59000000</v>
      </c>
      <c r="GD208" s="18">
        <v>57000000</v>
      </c>
      <c r="GE208" s="18">
        <v>38000000</v>
      </c>
      <c r="GF208" s="18">
        <v>35500000</v>
      </c>
      <c r="GG208" s="18">
        <v>34000000</v>
      </c>
      <c r="GH208" s="18">
        <v>31000000</v>
      </c>
      <c r="GI208" s="18">
        <v>29000000</v>
      </c>
      <c r="GJ208" s="18">
        <v>28500000</v>
      </c>
      <c r="GK208" s="18">
        <v>26000000</v>
      </c>
      <c r="GL208" s="18">
        <v>26000000</v>
      </c>
      <c r="GM208" s="18">
        <v>25500000</v>
      </c>
      <c r="GN208" s="18">
        <v>25000000</v>
      </c>
      <c r="GO208" s="18">
        <v>25000000</v>
      </c>
      <c r="GP208" s="18">
        <v>25000000</v>
      </c>
      <c r="GQ208" s="18">
        <v>24500000</v>
      </c>
      <c r="GR208" s="18">
        <v>24500000</v>
      </c>
    </row>
    <row r="211" spans="1:202" x14ac:dyDescent="0.25">
      <c r="A211" s="17" t="s">
        <v>428</v>
      </c>
    </row>
    <row r="212" spans="1:202" x14ac:dyDescent="0.25">
      <c r="A212" s="19" t="s">
        <v>28</v>
      </c>
      <c r="B212">
        <v>1</v>
      </c>
      <c r="C212">
        <v>1</v>
      </c>
      <c r="D212">
        <v>1</v>
      </c>
      <c r="E212">
        <v>1</v>
      </c>
      <c r="F212">
        <v>1</v>
      </c>
      <c r="G212">
        <v>1</v>
      </c>
      <c r="H212">
        <v>1</v>
      </c>
      <c r="I212">
        <v>1</v>
      </c>
      <c r="J212">
        <v>1</v>
      </c>
      <c r="K212">
        <v>1</v>
      </c>
      <c r="L212">
        <v>1</v>
      </c>
      <c r="M212">
        <v>1</v>
      </c>
      <c r="N212">
        <v>1</v>
      </c>
      <c r="O212">
        <v>1</v>
      </c>
      <c r="P212">
        <v>1</v>
      </c>
      <c r="Q212">
        <v>1</v>
      </c>
      <c r="R212">
        <v>1</v>
      </c>
      <c r="S212">
        <v>1</v>
      </c>
      <c r="T212">
        <v>1</v>
      </c>
      <c r="U212">
        <v>1</v>
      </c>
      <c r="V212">
        <v>1</v>
      </c>
      <c r="W212">
        <v>1</v>
      </c>
      <c r="X212">
        <v>1</v>
      </c>
      <c r="Y212">
        <v>1</v>
      </c>
      <c r="Z212">
        <v>1</v>
      </c>
      <c r="AA212">
        <v>1</v>
      </c>
      <c r="AB212">
        <v>1</v>
      </c>
      <c r="AC212">
        <v>1</v>
      </c>
      <c r="AD212">
        <v>1</v>
      </c>
      <c r="AE212">
        <v>1</v>
      </c>
      <c r="AF212">
        <v>1</v>
      </c>
      <c r="AG212">
        <v>1</v>
      </c>
      <c r="AH212">
        <v>1</v>
      </c>
      <c r="AI212">
        <v>1</v>
      </c>
      <c r="AJ212">
        <v>1</v>
      </c>
      <c r="AK212">
        <v>1</v>
      </c>
      <c r="AL212">
        <v>1</v>
      </c>
      <c r="AM212">
        <v>1</v>
      </c>
      <c r="AN212">
        <v>1</v>
      </c>
      <c r="AO212">
        <v>1</v>
      </c>
      <c r="AP212">
        <v>1</v>
      </c>
      <c r="AQ212">
        <v>1</v>
      </c>
      <c r="AR212">
        <v>1</v>
      </c>
      <c r="AS212">
        <v>1</v>
      </c>
      <c r="AT212">
        <v>1</v>
      </c>
      <c r="AU212">
        <v>1</v>
      </c>
      <c r="AV212">
        <v>1</v>
      </c>
      <c r="AW212">
        <v>1</v>
      </c>
      <c r="AX212">
        <v>1</v>
      </c>
      <c r="AY212">
        <v>1</v>
      </c>
      <c r="AZ212">
        <v>1</v>
      </c>
      <c r="BA212">
        <v>1</v>
      </c>
      <c r="GS212" s="22" t="s">
        <v>223</v>
      </c>
      <c r="GT212" s="23">
        <v>4</v>
      </c>
    </row>
    <row r="213" spans="1:202" x14ac:dyDescent="0.25">
      <c r="A213" s="19" t="s">
        <v>121</v>
      </c>
      <c r="BB213">
        <v>1</v>
      </c>
      <c r="BC213">
        <v>1</v>
      </c>
      <c r="GS213" s="22" t="s">
        <v>223</v>
      </c>
      <c r="GT213" s="23">
        <v>2</v>
      </c>
    </row>
    <row r="214" spans="1:202" x14ac:dyDescent="0.25">
      <c r="A214" s="19" t="s">
        <v>92</v>
      </c>
      <c r="BD214">
        <v>1</v>
      </c>
      <c r="BE214">
        <v>1</v>
      </c>
      <c r="BF214">
        <v>1</v>
      </c>
      <c r="BG214">
        <v>1</v>
      </c>
      <c r="GS214" s="22" t="s">
        <v>223</v>
      </c>
      <c r="GT214" s="23">
        <v>2</v>
      </c>
    </row>
    <row r="215" spans="1:202" x14ac:dyDescent="0.25">
      <c r="A215" s="19" t="s">
        <v>21</v>
      </c>
      <c r="BH215">
        <v>1</v>
      </c>
      <c r="BI215">
        <v>1</v>
      </c>
      <c r="BJ215">
        <v>1</v>
      </c>
      <c r="BK215">
        <v>1</v>
      </c>
      <c r="BL215">
        <v>1</v>
      </c>
      <c r="BM215">
        <v>1</v>
      </c>
      <c r="BN215">
        <v>1</v>
      </c>
      <c r="BO215">
        <v>1</v>
      </c>
      <c r="BP215">
        <v>1</v>
      </c>
      <c r="BQ215">
        <v>1</v>
      </c>
      <c r="BR215">
        <v>1</v>
      </c>
      <c r="BS215">
        <v>1</v>
      </c>
      <c r="BT215">
        <v>1</v>
      </c>
      <c r="BU215">
        <v>1</v>
      </c>
      <c r="BV215">
        <v>1</v>
      </c>
      <c r="BW215">
        <v>1</v>
      </c>
      <c r="BX215">
        <v>1</v>
      </c>
      <c r="BY215">
        <v>1</v>
      </c>
      <c r="BZ215">
        <v>1</v>
      </c>
      <c r="CA215">
        <v>1</v>
      </c>
      <c r="CB215">
        <v>1</v>
      </c>
      <c r="CC215">
        <v>1</v>
      </c>
      <c r="CD215">
        <v>1</v>
      </c>
      <c r="CE215">
        <v>1</v>
      </c>
      <c r="CF215">
        <v>1</v>
      </c>
      <c r="CG215">
        <v>1</v>
      </c>
      <c r="CH215">
        <v>1</v>
      </c>
      <c r="CI215">
        <v>1</v>
      </c>
      <c r="CJ215">
        <v>1</v>
      </c>
      <c r="CK215">
        <v>1</v>
      </c>
      <c r="CL215">
        <v>1</v>
      </c>
      <c r="CM215">
        <v>1</v>
      </c>
      <c r="CN215">
        <v>1</v>
      </c>
      <c r="CO215">
        <v>1</v>
      </c>
      <c r="CP215">
        <v>1</v>
      </c>
      <c r="CQ215">
        <v>1</v>
      </c>
      <c r="GS215" s="22" t="s">
        <v>223</v>
      </c>
      <c r="GT215" s="23">
        <v>4</v>
      </c>
    </row>
    <row r="216" spans="1:202" x14ac:dyDescent="0.25">
      <c r="A216" s="19" t="s">
        <v>19</v>
      </c>
      <c r="CR216">
        <v>1</v>
      </c>
      <c r="CS216">
        <v>1</v>
      </c>
      <c r="CT216">
        <v>1</v>
      </c>
      <c r="CU216">
        <v>1</v>
      </c>
      <c r="CV216">
        <v>1</v>
      </c>
      <c r="CW216">
        <v>1</v>
      </c>
      <c r="CX216">
        <v>1</v>
      </c>
      <c r="CY216">
        <v>1</v>
      </c>
      <c r="CZ216">
        <v>1</v>
      </c>
      <c r="DA216">
        <v>1</v>
      </c>
      <c r="DB216">
        <v>1</v>
      </c>
      <c r="DC216">
        <v>1</v>
      </c>
      <c r="DD216">
        <v>1</v>
      </c>
      <c r="DE216">
        <v>1</v>
      </c>
      <c r="DF216">
        <v>1</v>
      </c>
      <c r="DG216">
        <v>1</v>
      </c>
      <c r="DH216">
        <v>1</v>
      </c>
      <c r="DI216">
        <v>1</v>
      </c>
      <c r="DJ216">
        <v>1</v>
      </c>
      <c r="DK216">
        <v>1</v>
      </c>
      <c r="DL216">
        <v>1</v>
      </c>
      <c r="DM216">
        <v>1</v>
      </c>
      <c r="DN216">
        <v>1</v>
      </c>
      <c r="DO216">
        <v>1</v>
      </c>
      <c r="DP216">
        <v>1</v>
      </c>
      <c r="DQ216">
        <v>1</v>
      </c>
      <c r="DR216">
        <v>1</v>
      </c>
      <c r="GS216" s="22" t="s">
        <v>223</v>
      </c>
      <c r="GT216" s="23">
        <v>3</v>
      </c>
    </row>
    <row r="217" spans="1:202" x14ac:dyDescent="0.25">
      <c r="A217" s="19" t="s">
        <v>17</v>
      </c>
      <c r="DS217">
        <v>1</v>
      </c>
      <c r="DT217">
        <v>1</v>
      </c>
      <c r="DU217">
        <v>1</v>
      </c>
      <c r="DV217">
        <v>1</v>
      </c>
      <c r="DW217">
        <v>1</v>
      </c>
      <c r="DX217">
        <v>1</v>
      </c>
      <c r="DY217">
        <v>1</v>
      </c>
      <c r="DZ217">
        <v>1</v>
      </c>
      <c r="EA217">
        <v>1</v>
      </c>
      <c r="EB217">
        <v>1</v>
      </c>
      <c r="EC217">
        <v>1</v>
      </c>
      <c r="ED217">
        <v>1</v>
      </c>
      <c r="EE217">
        <v>1</v>
      </c>
      <c r="EF217">
        <v>1</v>
      </c>
      <c r="EG217">
        <v>1</v>
      </c>
      <c r="EH217">
        <v>1</v>
      </c>
      <c r="EI217">
        <v>1</v>
      </c>
      <c r="EJ217">
        <v>1</v>
      </c>
      <c r="EK217">
        <v>1</v>
      </c>
      <c r="EL217">
        <v>1</v>
      </c>
      <c r="EM217">
        <v>1</v>
      </c>
      <c r="EN217">
        <v>1</v>
      </c>
      <c r="EO217">
        <v>1</v>
      </c>
      <c r="EP217">
        <v>1</v>
      </c>
      <c r="EQ217">
        <v>1</v>
      </c>
      <c r="ER217">
        <v>1</v>
      </c>
      <c r="ES217">
        <v>1</v>
      </c>
      <c r="ET217">
        <v>1</v>
      </c>
      <c r="EU217">
        <v>1</v>
      </c>
      <c r="EV217">
        <v>1</v>
      </c>
      <c r="EW217">
        <v>1</v>
      </c>
      <c r="GS217" s="22" t="s">
        <v>223</v>
      </c>
      <c r="GT217" s="23">
        <v>3</v>
      </c>
    </row>
    <row r="218" spans="1:202" x14ac:dyDescent="0.25">
      <c r="A218" s="19" t="s">
        <v>50</v>
      </c>
      <c r="EX218">
        <v>1</v>
      </c>
      <c r="EY218">
        <v>1</v>
      </c>
      <c r="EZ218">
        <v>1</v>
      </c>
      <c r="FA218">
        <v>1</v>
      </c>
      <c r="FB218">
        <v>1</v>
      </c>
      <c r="FC218">
        <v>1</v>
      </c>
      <c r="FD218">
        <v>1</v>
      </c>
      <c r="FE218">
        <v>1</v>
      </c>
      <c r="FF218">
        <v>1</v>
      </c>
      <c r="FG218">
        <v>1</v>
      </c>
      <c r="FH218">
        <v>1</v>
      </c>
      <c r="FI218">
        <v>1</v>
      </c>
      <c r="FJ218">
        <v>1</v>
      </c>
      <c r="FK218">
        <v>1</v>
      </c>
      <c r="FL218">
        <v>1</v>
      </c>
      <c r="FM218">
        <v>1</v>
      </c>
      <c r="FN218">
        <v>1</v>
      </c>
      <c r="FO218">
        <v>1</v>
      </c>
      <c r="FP218">
        <v>1</v>
      </c>
      <c r="FQ218">
        <v>1</v>
      </c>
      <c r="FR218">
        <v>1</v>
      </c>
      <c r="FS218">
        <v>1</v>
      </c>
      <c r="FT218">
        <v>1</v>
      </c>
      <c r="FU218">
        <v>1</v>
      </c>
      <c r="FV218">
        <v>1</v>
      </c>
      <c r="FW218">
        <v>1</v>
      </c>
      <c r="FX218">
        <v>1</v>
      </c>
      <c r="FY218">
        <v>1</v>
      </c>
      <c r="FZ218">
        <v>1</v>
      </c>
      <c r="GS218" s="22" t="s">
        <v>223</v>
      </c>
      <c r="GT218" s="23">
        <v>3</v>
      </c>
    </row>
    <row r="219" spans="1:202" x14ac:dyDescent="0.25">
      <c r="A219" s="19" t="s">
        <v>39</v>
      </c>
      <c r="GA219">
        <v>1</v>
      </c>
      <c r="GB219">
        <v>1</v>
      </c>
      <c r="GC219">
        <v>1</v>
      </c>
      <c r="GD219">
        <v>1</v>
      </c>
      <c r="GE219">
        <v>1</v>
      </c>
      <c r="GF219">
        <v>1</v>
      </c>
      <c r="GG219">
        <v>1</v>
      </c>
      <c r="GH219">
        <v>1</v>
      </c>
      <c r="GI219">
        <v>1</v>
      </c>
      <c r="GJ219">
        <v>1</v>
      </c>
      <c r="GK219">
        <v>1</v>
      </c>
      <c r="GL219">
        <v>1</v>
      </c>
      <c r="GM219">
        <v>1</v>
      </c>
      <c r="GN219">
        <v>1</v>
      </c>
      <c r="GO219">
        <v>1</v>
      </c>
      <c r="GP219">
        <v>1</v>
      </c>
      <c r="GQ219">
        <v>1</v>
      </c>
      <c r="GR219">
        <v>1</v>
      </c>
      <c r="GS219" s="22" t="s">
        <v>223</v>
      </c>
      <c r="GT219" s="23">
        <v>2</v>
      </c>
    </row>
    <row r="220" spans="1:202" x14ac:dyDescent="0.25">
      <c r="A220" s="20" t="s">
        <v>429</v>
      </c>
      <c r="B220">
        <v>90</v>
      </c>
      <c r="C220">
        <v>88</v>
      </c>
      <c r="D220">
        <v>87</v>
      </c>
      <c r="E220">
        <v>87</v>
      </c>
      <c r="F220">
        <v>89</v>
      </c>
      <c r="G220">
        <v>90</v>
      </c>
      <c r="H220">
        <v>88</v>
      </c>
      <c r="I220">
        <v>88</v>
      </c>
      <c r="J220">
        <v>85</v>
      </c>
      <c r="K220">
        <v>85</v>
      </c>
      <c r="L220">
        <v>88</v>
      </c>
      <c r="M220">
        <v>85</v>
      </c>
      <c r="N220">
        <v>85</v>
      </c>
      <c r="O220">
        <v>86</v>
      </c>
      <c r="P220">
        <v>88</v>
      </c>
      <c r="Q220">
        <v>89</v>
      </c>
      <c r="R220">
        <v>87</v>
      </c>
      <c r="S220">
        <v>86</v>
      </c>
      <c r="T220">
        <v>84</v>
      </c>
      <c r="U220">
        <v>84</v>
      </c>
      <c r="V220">
        <v>84</v>
      </c>
      <c r="W220">
        <v>86</v>
      </c>
      <c r="X220">
        <v>88</v>
      </c>
      <c r="Y220">
        <v>85</v>
      </c>
      <c r="Z220">
        <v>86</v>
      </c>
      <c r="AA220">
        <v>84</v>
      </c>
      <c r="AB220">
        <v>84</v>
      </c>
      <c r="AC220">
        <v>84</v>
      </c>
      <c r="AD220">
        <v>84</v>
      </c>
      <c r="AE220">
        <v>82</v>
      </c>
      <c r="AF220">
        <v>83</v>
      </c>
      <c r="AG220">
        <v>83</v>
      </c>
      <c r="AH220">
        <v>82</v>
      </c>
      <c r="AI220">
        <v>82</v>
      </c>
      <c r="AJ220">
        <v>85</v>
      </c>
      <c r="AK220">
        <v>83</v>
      </c>
      <c r="AL220">
        <v>83</v>
      </c>
      <c r="AM220">
        <v>83</v>
      </c>
      <c r="AN220">
        <v>84</v>
      </c>
      <c r="AO220">
        <v>85</v>
      </c>
      <c r="AP220">
        <v>83</v>
      </c>
      <c r="AQ220">
        <v>83</v>
      </c>
      <c r="AR220">
        <v>82</v>
      </c>
      <c r="AS220">
        <v>83</v>
      </c>
      <c r="AT220">
        <v>83</v>
      </c>
      <c r="AU220">
        <v>82</v>
      </c>
      <c r="AV220">
        <v>82</v>
      </c>
      <c r="AW220">
        <v>85</v>
      </c>
      <c r="AX220">
        <v>86</v>
      </c>
      <c r="AY220">
        <v>83</v>
      </c>
      <c r="AZ220">
        <v>83</v>
      </c>
      <c r="BA220">
        <v>83</v>
      </c>
      <c r="BB220">
        <v>84</v>
      </c>
      <c r="BC220">
        <v>82</v>
      </c>
      <c r="BD220">
        <v>87</v>
      </c>
      <c r="BE220">
        <v>85</v>
      </c>
      <c r="BF220">
        <v>85</v>
      </c>
      <c r="BG220">
        <v>85</v>
      </c>
      <c r="BH220">
        <v>92</v>
      </c>
      <c r="BI220">
        <v>94</v>
      </c>
      <c r="BJ220">
        <v>91</v>
      </c>
      <c r="BK220">
        <v>88</v>
      </c>
      <c r="BL220">
        <v>90</v>
      </c>
      <c r="BM220">
        <v>89</v>
      </c>
      <c r="BN220">
        <v>88</v>
      </c>
      <c r="BO220">
        <v>86</v>
      </c>
      <c r="BP220">
        <v>86</v>
      </c>
      <c r="BQ220">
        <v>85</v>
      </c>
      <c r="BR220">
        <v>87</v>
      </c>
      <c r="BS220">
        <v>86</v>
      </c>
      <c r="BT220">
        <v>86</v>
      </c>
      <c r="BU220">
        <v>86</v>
      </c>
      <c r="BV220">
        <v>86</v>
      </c>
      <c r="BW220">
        <v>84</v>
      </c>
      <c r="BX220">
        <v>83</v>
      </c>
      <c r="BY220">
        <v>84</v>
      </c>
      <c r="BZ220">
        <v>83</v>
      </c>
      <c r="CA220">
        <v>82</v>
      </c>
      <c r="CB220">
        <v>82</v>
      </c>
      <c r="CC220">
        <v>84</v>
      </c>
      <c r="CD220">
        <v>81</v>
      </c>
      <c r="CE220">
        <v>82</v>
      </c>
      <c r="CF220">
        <v>82</v>
      </c>
      <c r="CG220">
        <v>82</v>
      </c>
      <c r="CH220">
        <v>82</v>
      </c>
      <c r="CI220">
        <v>84</v>
      </c>
      <c r="CJ220">
        <v>84</v>
      </c>
      <c r="CK220">
        <v>88</v>
      </c>
      <c r="CL220">
        <v>83</v>
      </c>
      <c r="CM220">
        <v>82</v>
      </c>
      <c r="CN220">
        <v>83</v>
      </c>
      <c r="CO220">
        <v>83</v>
      </c>
      <c r="CP220">
        <v>83</v>
      </c>
      <c r="CQ220">
        <v>82</v>
      </c>
      <c r="CR220">
        <v>93</v>
      </c>
      <c r="CS220">
        <v>89</v>
      </c>
      <c r="CT220">
        <v>89</v>
      </c>
      <c r="CU220">
        <v>89</v>
      </c>
      <c r="CV220">
        <v>88</v>
      </c>
      <c r="CW220">
        <v>86</v>
      </c>
      <c r="CX220">
        <v>85</v>
      </c>
      <c r="CY220">
        <v>84</v>
      </c>
      <c r="CZ220">
        <v>88</v>
      </c>
      <c r="DA220">
        <v>83</v>
      </c>
      <c r="DB220">
        <v>82</v>
      </c>
      <c r="DC220">
        <v>82</v>
      </c>
      <c r="DD220">
        <v>83</v>
      </c>
      <c r="DE220">
        <v>84</v>
      </c>
      <c r="DF220">
        <v>82</v>
      </c>
      <c r="DG220">
        <v>82</v>
      </c>
      <c r="DH220">
        <v>82</v>
      </c>
      <c r="DI220">
        <v>83</v>
      </c>
      <c r="DJ220">
        <v>83</v>
      </c>
      <c r="DK220">
        <v>82</v>
      </c>
      <c r="DL220">
        <v>83</v>
      </c>
      <c r="DM220">
        <v>82</v>
      </c>
      <c r="DN220">
        <v>83</v>
      </c>
      <c r="DO220">
        <v>81</v>
      </c>
      <c r="DP220">
        <v>81</v>
      </c>
      <c r="DQ220">
        <v>82</v>
      </c>
      <c r="DR220">
        <v>81</v>
      </c>
      <c r="DS220">
        <v>92</v>
      </c>
      <c r="DT220">
        <v>90</v>
      </c>
      <c r="DU220">
        <v>88</v>
      </c>
      <c r="DV220">
        <v>87</v>
      </c>
      <c r="DW220">
        <v>86</v>
      </c>
      <c r="DX220">
        <v>84</v>
      </c>
      <c r="DY220">
        <v>85</v>
      </c>
      <c r="DZ220">
        <v>86</v>
      </c>
      <c r="EA220">
        <v>86</v>
      </c>
      <c r="EB220">
        <v>87</v>
      </c>
      <c r="EC220">
        <v>84</v>
      </c>
      <c r="ED220">
        <v>84</v>
      </c>
      <c r="EE220">
        <v>84</v>
      </c>
      <c r="EF220">
        <v>84</v>
      </c>
      <c r="EG220">
        <v>85</v>
      </c>
      <c r="EH220">
        <v>83</v>
      </c>
      <c r="EI220">
        <v>85</v>
      </c>
      <c r="EJ220">
        <v>82</v>
      </c>
      <c r="EK220">
        <v>83</v>
      </c>
      <c r="EL220">
        <v>84</v>
      </c>
      <c r="EM220">
        <v>82</v>
      </c>
      <c r="EN220">
        <v>82</v>
      </c>
      <c r="EO220">
        <v>87</v>
      </c>
      <c r="EP220">
        <v>82</v>
      </c>
      <c r="EQ220">
        <v>82</v>
      </c>
      <c r="ER220">
        <v>83</v>
      </c>
      <c r="ES220">
        <v>83</v>
      </c>
      <c r="ET220">
        <v>81</v>
      </c>
      <c r="EU220">
        <v>81</v>
      </c>
      <c r="EV220">
        <v>81</v>
      </c>
      <c r="EW220">
        <v>83</v>
      </c>
      <c r="EX220">
        <v>86</v>
      </c>
      <c r="EY220">
        <v>87</v>
      </c>
      <c r="EZ220">
        <v>87</v>
      </c>
      <c r="FA220">
        <v>87</v>
      </c>
      <c r="FB220">
        <v>86</v>
      </c>
      <c r="FC220">
        <v>86</v>
      </c>
      <c r="FD220">
        <v>86</v>
      </c>
      <c r="FE220">
        <v>83</v>
      </c>
      <c r="FF220">
        <v>87</v>
      </c>
      <c r="FG220">
        <v>86</v>
      </c>
      <c r="FH220">
        <v>83</v>
      </c>
      <c r="FI220">
        <v>83</v>
      </c>
      <c r="FJ220">
        <v>83</v>
      </c>
      <c r="FK220">
        <v>84</v>
      </c>
      <c r="FL220">
        <v>84</v>
      </c>
      <c r="FM220">
        <v>82</v>
      </c>
      <c r="FN220">
        <v>84</v>
      </c>
      <c r="FO220">
        <v>85</v>
      </c>
      <c r="FP220">
        <v>82</v>
      </c>
      <c r="FQ220">
        <v>82</v>
      </c>
      <c r="FR220">
        <v>83</v>
      </c>
      <c r="FS220">
        <v>83</v>
      </c>
      <c r="FT220">
        <v>82</v>
      </c>
      <c r="FU220">
        <v>82</v>
      </c>
      <c r="FV220">
        <v>83</v>
      </c>
      <c r="FW220">
        <v>83</v>
      </c>
      <c r="FX220">
        <v>83</v>
      </c>
      <c r="FY220">
        <v>82</v>
      </c>
      <c r="FZ220">
        <v>83</v>
      </c>
      <c r="GA220">
        <v>90</v>
      </c>
      <c r="GB220">
        <v>92</v>
      </c>
      <c r="GC220">
        <v>89</v>
      </c>
      <c r="GD220">
        <v>88</v>
      </c>
      <c r="GE220">
        <v>88</v>
      </c>
      <c r="GF220">
        <v>85</v>
      </c>
      <c r="GG220">
        <v>85</v>
      </c>
      <c r="GH220">
        <v>84</v>
      </c>
      <c r="GI220">
        <v>87</v>
      </c>
      <c r="GJ220">
        <v>82</v>
      </c>
      <c r="GK220">
        <v>83</v>
      </c>
      <c r="GL220">
        <v>84</v>
      </c>
      <c r="GM220">
        <v>83</v>
      </c>
      <c r="GN220">
        <v>84</v>
      </c>
      <c r="GO220">
        <v>83</v>
      </c>
      <c r="GP220">
        <v>84</v>
      </c>
      <c r="GQ220">
        <v>85</v>
      </c>
      <c r="GR220">
        <v>85</v>
      </c>
      <c r="GS220" s="22" t="s">
        <v>430</v>
      </c>
      <c r="GT220" s="47">
        <v>2000</v>
      </c>
    </row>
    <row r="221" spans="1:202" x14ac:dyDescent="0.25">
      <c r="A221" s="20" t="s">
        <v>3</v>
      </c>
      <c r="B221">
        <v>90</v>
      </c>
      <c r="C221">
        <v>90</v>
      </c>
      <c r="D221">
        <v>92</v>
      </c>
      <c r="E221">
        <v>91</v>
      </c>
      <c r="F221">
        <v>89</v>
      </c>
      <c r="G221">
        <v>90</v>
      </c>
      <c r="H221">
        <v>88</v>
      </c>
      <c r="I221">
        <v>88</v>
      </c>
      <c r="J221">
        <v>92</v>
      </c>
      <c r="K221">
        <v>87</v>
      </c>
      <c r="L221">
        <v>88</v>
      </c>
      <c r="M221">
        <v>86</v>
      </c>
      <c r="N221">
        <v>89</v>
      </c>
      <c r="O221">
        <v>87</v>
      </c>
      <c r="P221">
        <v>88</v>
      </c>
      <c r="Q221">
        <v>89</v>
      </c>
      <c r="R221">
        <v>87</v>
      </c>
      <c r="S221">
        <v>86</v>
      </c>
      <c r="T221">
        <v>89</v>
      </c>
      <c r="U221">
        <v>89</v>
      </c>
      <c r="V221">
        <v>85</v>
      </c>
      <c r="W221">
        <v>86</v>
      </c>
      <c r="X221">
        <v>88</v>
      </c>
      <c r="Y221">
        <v>85</v>
      </c>
      <c r="Z221">
        <v>86</v>
      </c>
      <c r="AA221">
        <v>87</v>
      </c>
      <c r="AB221">
        <v>84</v>
      </c>
      <c r="AC221">
        <v>86</v>
      </c>
      <c r="AD221">
        <v>86</v>
      </c>
      <c r="AE221">
        <v>89</v>
      </c>
      <c r="AF221">
        <v>89</v>
      </c>
      <c r="AG221">
        <v>89</v>
      </c>
      <c r="AH221">
        <v>88</v>
      </c>
      <c r="AI221">
        <v>88</v>
      </c>
      <c r="AJ221">
        <v>85</v>
      </c>
      <c r="AK221">
        <v>88</v>
      </c>
      <c r="AL221">
        <v>88</v>
      </c>
      <c r="AM221">
        <v>88</v>
      </c>
      <c r="AN221">
        <v>84</v>
      </c>
      <c r="AO221">
        <v>85</v>
      </c>
      <c r="AP221">
        <v>87</v>
      </c>
      <c r="AQ221">
        <v>86</v>
      </c>
      <c r="AR221">
        <v>85</v>
      </c>
      <c r="AS221">
        <v>86</v>
      </c>
      <c r="AT221">
        <v>85</v>
      </c>
      <c r="AU221">
        <v>83</v>
      </c>
      <c r="AV221">
        <v>88</v>
      </c>
      <c r="AW221">
        <v>85</v>
      </c>
      <c r="AX221">
        <v>86</v>
      </c>
      <c r="AY221">
        <v>83</v>
      </c>
      <c r="AZ221">
        <v>83</v>
      </c>
      <c r="BA221">
        <v>84</v>
      </c>
      <c r="BB221">
        <v>87</v>
      </c>
      <c r="BC221">
        <v>86</v>
      </c>
      <c r="BD221">
        <v>87</v>
      </c>
      <c r="BE221">
        <v>87</v>
      </c>
      <c r="BF221">
        <v>85</v>
      </c>
      <c r="BG221">
        <v>85</v>
      </c>
      <c r="BH221">
        <v>92</v>
      </c>
      <c r="BI221">
        <v>94</v>
      </c>
      <c r="BJ221">
        <v>91</v>
      </c>
      <c r="BK221">
        <v>93</v>
      </c>
      <c r="BL221">
        <v>90</v>
      </c>
      <c r="BM221">
        <v>89</v>
      </c>
      <c r="BN221">
        <v>88</v>
      </c>
      <c r="BO221">
        <v>90</v>
      </c>
      <c r="BP221">
        <v>90</v>
      </c>
      <c r="BQ221">
        <v>88</v>
      </c>
      <c r="BR221">
        <v>87</v>
      </c>
      <c r="BS221">
        <v>86</v>
      </c>
      <c r="BT221">
        <v>86</v>
      </c>
      <c r="BU221">
        <v>86</v>
      </c>
      <c r="BV221">
        <v>86</v>
      </c>
      <c r="BW221">
        <v>89</v>
      </c>
      <c r="BX221">
        <v>94</v>
      </c>
      <c r="BY221">
        <v>88</v>
      </c>
      <c r="BZ221">
        <v>90</v>
      </c>
      <c r="CA221">
        <v>90</v>
      </c>
      <c r="CB221">
        <v>90</v>
      </c>
      <c r="CC221">
        <v>84</v>
      </c>
      <c r="CD221">
        <v>92</v>
      </c>
      <c r="CE221">
        <v>87</v>
      </c>
      <c r="CF221">
        <v>86</v>
      </c>
      <c r="CG221">
        <v>85</v>
      </c>
      <c r="CH221">
        <v>85</v>
      </c>
      <c r="CI221">
        <v>84</v>
      </c>
      <c r="CJ221">
        <v>84</v>
      </c>
      <c r="CK221">
        <v>88</v>
      </c>
      <c r="CL221">
        <v>83</v>
      </c>
      <c r="CM221">
        <v>83</v>
      </c>
      <c r="CN221">
        <v>83</v>
      </c>
      <c r="CO221">
        <v>83</v>
      </c>
      <c r="CP221">
        <v>83</v>
      </c>
      <c r="CQ221">
        <v>82</v>
      </c>
      <c r="CR221">
        <v>93</v>
      </c>
      <c r="CS221">
        <v>92</v>
      </c>
      <c r="CT221">
        <v>89</v>
      </c>
      <c r="CU221">
        <v>89</v>
      </c>
      <c r="CV221">
        <v>88</v>
      </c>
      <c r="CW221">
        <v>89</v>
      </c>
      <c r="CX221">
        <v>90</v>
      </c>
      <c r="CY221">
        <v>91</v>
      </c>
      <c r="CZ221">
        <v>88</v>
      </c>
      <c r="DA221">
        <v>86</v>
      </c>
      <c r="DB221">
        <v>90</v>
      </c>
      <c r="DC221">
        <v>89</v>
      </c>
      <c r="DD221">
        <v>84</v>
      </c>
      <c r="DE221">
        <v>84</v>
      </c>
      <c r="DF221">
        <v>87</v>
      </c>
      <c r="DG221">
        <v>85</v>
      </c>
      <c r="DH221">
        <v>85</v>
      </c>
      <c r="DI221">
        <v>83</v>
      </c>
      <c r="DJ221">
        <v>83</v>
      </c>
      <c r="DK221">
        <v>83</v>
      </c>
      <c r="DL221">
        <v>83</v>
      </c>
      <c r="DM221">
        <v>83</v>
      </c>
      <c r="DN221">
        <v>83</v>
      </c>
      <c r="DO221">
        <v>87</v>
      </c>
      <c r="DP221">
        <v>87</v>
      </c>
      <c r="DQ221">
        <v>82</v>
      </c>
      <c r="DR221">
        <v>86</v>
      </c>
      <c r="DS221">
        <v>94</v>
      </c>
      <c r="DT221">
        <v>91</v>
      </c>
      <c r="DU221">
        <v>91</v>
      </c>
      <c r="DV221">
        <v>91</v>
      </c>
      <c r="DW221">
        <v>90</v>
      </c>
      <c r="DX221">
        <v>92</v>
      </c>
      <c r="DY221">
        <v>86</v>
      </c>
      <c r="DZ221">
        <v>86</v>
      </c>
      <c r="EA221">
        <v>88</v>
      </c>
      <c r="EB221">
        <v>87</v>
      </c>
      <c r="EC221">
        <v>90</v>
      </c>
      <c r="ED221">
        <v>87</v>
      </c>
      <c r="EE221">
        <v>88</v>
      </c>
      <c r="EF221">
        <v>87</v>
      </c>
      <c r="EG221">
        <v>85</v>
      </c>
      <c r="EH221">
        <v>91</v>
      </c>
      <c r="EI221">
        <v>85</v>
      </c>
      <c r="EJ221">
        <v>91</v>
      </c>
      <c r="EK221">
        <v>85</v>
      </c>
      <c r="EL221">
        <v>84</v>
      </c>
      <c r="EM221">
        <v>88</v>
      </c>
      <c r="EN221">
        <v>87</v>
      </c>
      <c r="EO221">
        <v>87</v>
      </c>
      <c r="EP221">
        <v>85</v>
      </c>
      <c r="EQ221">
        <v>85</v>
      </c>
      <c r="ER221">
        <v>83</v>
      </c>
      <c r="ES221">
        <v>83</v>
      </c>
      <c r="ET221">
        <v>88</v>
      </c>
      <c r="EU221">
        <v>87</v>
      </c>
      <c r="EV221">
        <v>87</v>
      </c>
      <c r="EW221">
        <v>83</v>
      </c>
      <c r="EX221">
        <v>89</v>
      </c>
      <c r="EY221">
        <v>90</v>
      </c>
      <c r="EZ221">
        <v>87</v>
      </c>
      <c r="FA221">
        <v>87</v>
      </c>
      <c r="FB221">
        <v>88</v>
      </c>
      <c r="FC221">
        <v>86</v>
      </c>
      <c r="FD221">
        <v>86</v>
      </c>
      <c r="FE221">
        <v>92</v>
      </c>
      <c r="FF221">
        <v>87</v>
      </c>
      <c r="FG221">
        <v>86</v>
      </c>
      <c r="FH221">
        <v>88</v>
      </c>
      <c r="FI221">
        <v>87</v>
      </c>
      <c r="FJ221">
        <v>88</v>
      </c>
      <c r="FK221">
        <v>84</v>
      </c>
      <c r="FL221">
        <v>84</v>
      </c>
      <c r="FM221">
        <v>88</v>
      </c>
      <c r="FN221">
        <v>84</v>
      </c>
      <c r="FO221">
        <v>85</v>
      </c>
      <c r="FP221">
        <v>85</v>
      </c>
      <c r="FQ221">
        <v>85</v>
      </c>
      <c r="FR221">
        <v>86</v>
      </c>
      <c r="FS221">
        <v>86</v>
      </c>
      <c r="FT221">
        <v>85</v>
      </c>
      <c r="FU221">
        <v>88</v>
      </c>
      <c r="FV221">
        <v>83</v>
      </c>
      <c r="FW221">
        <v>85</v>
      </c>
      <c r="FX221">
        <v>83</v>
      </c>
      <c r="FY221">
        <v>87</v>
      </c>
      <c r="FZ221">
        <v>84</v>
      </c>
      <c r="GA221">
        <v>92</v>
      </c>
      <c r="GB221">
        <v>92</v>
      </c>
      <c r="GC221">
        <v>92</v>
      </c>
      <c r="GD221">
        <v>93</v>
      </c>
      <c r="GE221">
        <v>88</v>
      </c>
      <c r="GF221">
        <v>89</v>
      </c>
      <c r="GG221">
        <v>88</v>
      </c>
      <c r="GH221">
        <v>90</v>
      </c>
      <c r="GI221">
        <v>87</v>
      </c>
      <c r="GJ221">
        <v>94</v>
      </c>
      <c r="GK221">
        <v>89</v>
      </c>
      <c r="GL221">
        <v>86</v>
      </c>
      <c r="GM221">
        <v>89</v>
      </c>
      <c r="GN221">
        <v>85</v>
      </c>
      <c r="GO221">
        <v>88</v>
      </c>
      <c r="GP221">
        <v>85</v>
      </c>
      <c r="GQ221">
        <v>85</v>
      </c>
      <c r="GR221">
        <v>85</v>
      </c>
      <c r="GS221" s="22" t="s">
        <v>430</v>
      </c>
      <c r="GT221" s="23">
        <v>1460</v>
      </c>
    </row>
    <row r="222" spans="1:202" x14ac:dyDescent="0.25">
      <c r="A222" s="20" t="s">
        <v>4</v>
      </c>
      <c r="B222">
        <v>60</v>
      </c>
      <c r="C222">
        <v>77</v>
      </c>
      <c r="D222">
        <v>72</v>
      </c>
      <c r="E222">
        <v>69</v>
      </c>
      <c r="F222">
        <v>75</v>
      </c>
      <c r="G222">
        <v>75</v>
      </c>
      <c r="H222">
        <v>72</v>
      </c>
      <c r="I222">
        <v>62</v>
      </c>
      <c r="J222">
        <v>77</v>
      </c>
      <c r="K222">
        <v>73</v>
      </c>
      <c r="L222">
        <v>62</v>
      </c>
      <c r="M222">
        <v>74</v>
      </c>
      <c r="N222">
        <v>63</v>
      </c>
      <c r="O222">
        <v>62</v>
      </c>
      <c r="P222">
        <v>62</v>
      </c>
      <c r="Q222">
        <v>68</v>
      </c>
      <c r="R222">
        <v>55</v>
      </c>
      <c r="S222">
        <v>49</v>
      </c>
      <c r="T222">
        <v>75</v>
      </c>
      <c r="U222">
        <v>68</v>
      </c>
      <c r="V222">
        <v>65</v>
      </c>
      <c r="W222">
        <v>71</v>
      </c>
      <c r="X222">
        <v>70</v>
      </c>
      <c r="Y222">
        <v>78</v>
      </c>
      <c r="Z222">
        <v>68</v>
      </c>
      <c r="AA222">
        <v>69</v>
      </c>
      <c r="AB222">
        <v>76</v>
      </c>
      <c r="AC222">
        <v>78</v>
      </c>
      <c r="AD222">
        <v>64</v>
      </c>
      <c r="AE222">
        <v>79</v>
      </c>
      <c r="AF222">
        <v>69</v>
      </c>
      <c r="AG222">
        <v>51</v>
      </c>
      <c r="AH222">
        <v>85</v>
      </c>
      <c r="AI222">
        <v>83</v>
      </c>
      <c r="AJ222">
        <v>53</v>
      </c>
      <c r="AK222">
        <v>73</v>
      </c>
      <c r="AL222">
        <v>72</v>
      </c>
      <c r="AM222">
        <v>68</v>
      </c>
      <c r="AN222">
        <v>60</v>
      </c>
      <c r="AO222">
        <v>68</v>
      </c>
      <c r="AP222">
        <v>68</v>
      </c>
      <c r="AQ222">
        <v>69</v>
      </c>
      <c r="AR222">
        <v>48</v>
      </c>
      <c r="AS222">
        <v>72</v>
      </c>
      <c r="AT222">
        <v>60</v>
      </c>
      <c r="AU222">
        <v>84</v>
      </c>
      <c r="AV222">
        <v>64</v>
      </c>
      <c r="AW222">
        <v>61</v>
      </c>
      <c r="AX222">
        <v>67</v>
      </c>
      <c r="AY222">
        <v>55</v>
      </c>
      <c r="AZ222">
        <v>75</v>
      </c>
      <c r="BA222">
        <v>72</v>
      </c>
      <c r="BB222">
        <v>76</v>
      </c>
      <c r="BC222">
        <v>73</v>
      </c>
      <c r="BD222">
        <v>77</v>
      </c>
      <c r="BE222">
        <v>78</v>
      </c>
      <c r="BF222">
        <v>93</v>
      </c>
      <c r="BG222">
        <v>75</v>
      </c>
      <c r="BH222">
        <v>88</v>
      </c>
      <c r="BI222">
        <v>89</v>
      </c>
      <c r="BJ222">
        <v>79</v>
      </c>
      <c r="BK222">
        <v>88</v>
      </c>
      <c r="BL222">
        <v>78</v>
      </c>
      <c r="BM222">
        <v>90</v>
      </c>
      <c r="BN222">
        <v>95</v>
      </c>
      <c r="BO222">
        <v>76</v>
      </c>
      <c r="BP222">
        <v>68</v>
      </c>
      <c r="BQ222">
        <v>84</v>
      </c>
      <c r="BR222">
        <v>75</v>
      </c>
      <c r="BS222">
        <v>76</v>
      </c>
      <c r="BT222">
        <v>74</v>
      </c>
      <c r="BU222">
        <v>77</v>
      </c>
      <c r="BV222">
        <v>93</v>
      </c>
      <c r="BW222">
        <v>75</v>
      </c>
      <c r="BX222">
        <v>89</v>
      </c>
      <c r="BY222">
        <v>78</v>
      </c>
      <c r="BZ222">
        <v>80</v>
      </c>
      <c r="CA222">
        <v>92</v>
      </c>
      <c r="CB222">
        <v>93</v>
      </c>
      <c r="CC222">
        <v>94</v>
      </c>
      <c r="CD222">
        <v>89</v>
      </c>
      <c r="CE222">
        <v>92</v>
      </c>
      <c r="CF222">
        <v>65</v>
      </c>
      <c r="CG222">
        <v>87</v>
      </c>
      <c r="CH222">
        <v>79</v>
      </c>
      <c r="CI222">
        <v>73</v>
      </c>
      <c r="CJ222">
        <v>67</v>
      </c>
      <c r="CK222">
        <v>63</v>
      </c>
      <c r="CL222">
        <v>54</v>
      </c>
      <c r="CM222">
        <v>77</v>
      </c>
      <c r="CN222">
        <v>76</v>
      </c>
      <c r="CO222">
        <v>88</v>
      </c>
      <c r="CP222">
        <v>88</v>
      </c>
      <c r="CQ222">
        <v>77</v>
      </c>
      <c r="CR222">
        <v>92</v>
      </c>
      <c r="CS222">
        <v>76</v>
      </c>
      <c r="CT222">
        <v>93</v>
      </c>
      <c r="CU222">
        <v>88</v>
      </c>
      <c r="CV222">
        <v>75</v>
      </c>
      <c r="CW222">
        <v>77</v>
      </c>
      <c r="CX222">
        <v>87</v>
      </c>
      <c r="CY222">
        <v>85</v>
      </c>
      <c r="CZ222">
        <v>87</v>
      </c>
      <c r="DA222">
        <v>93</v>
      </c>
      <c r="DB222">
        <v>72</v>
      </c>
      <c r="DC222">
        <v>93</v>
      </c>
      <c r="DD222">
        <v>85</v>
      </c>
      <c r="DE222">
        <v>71</v>
      </c>
      <c r="DF222">
        <v>84</v>
      </c>
      <c r="DG222">
        <v>88</v>
      </c>
      <c r="DH222">
        <v>87</v>
      </c>
      <c r="DI222">
        <v>81</v>
      </c>
      <c r="DJ222">
        <v>84</v>
      </c>
      <c r="DK222">
        <v>83</v>
      </c>
      <c r="DL222">
        <v>69</v>
      </c>
      <c r="DM222">
        <v>67</v>
      </c>
      <c r="DN222">
        <v>90</v>
      </c>
      <c r="DO222">
        <v>86</v>
      </c>
      <c r="DP222">
        <v>85</v>
      </c>
      <c r="DQ222">
        <v>96</v>
      </c>
      <c r="DR222">
        <v>94</v>
      </c>
      <c r="DS222">
        <v>94</v>
      </c>
      <c r="DT222">
        <v>93</v>
      </c>
      <c r="DU222">
        <v>87</v>
      </c>
      <c r="DV222">
        <v>77</v>
      </c>
      <c r="DW222">
        <v>74</v>
      </c>
      <c r="DX222">
        <v>79</v>
      </c>
      <c r="DY222">
        <v>94</v>
      </c>
      <c r="DZ222">
        <v>86</v>
      </c>
      <c r="EA222">
        <v>84</v>
      </c>
      <c r="EB222">
        <v>72</v>
      </c>
      <c r="EC222">
        <v>77</v>
      </c>
      <c r="ED222">
        <v>76</v>
      </c>
      <c r="EE222">
        <v>72</v>
      </c>
      <c r="EF222">
        <v>94</v>
      </c>
      <c r="EG222">
        <v>88</v>
      </c>
      <c r="EH222">
        <v>86</v>
      </c>
      <c r="EI222">
        <v>86</v>
      </c>
      <c r="EJ222">
        <v>93</v>
      </c>
      <c r="EK222">
        <v>78</v>
      </c>
      <c r="EL222">
        <v>84</v>
      </c>
      <c r="EM222">
        <v>84</v>
      </c>
      <c r="EN222">
        <v>94</v>
      </c>
      <c r="EO222">
        <v>72</v>
      </c>
      <c r="EP222">
        <v>95</v>
      </c>
      <c r="EQ222">
        <v>86</v>
      </c>
      <c r="ER222">
        <v>78</v>
      </c>
      <c r="ES222">
        <v>84</v>
      </c>
      <c r="ET222">
        <v>95</v>
      </c>
      <c r="EU222">
        <v>92</v>
      </c>
      <c r="EV222">
        <v>85</v>
      </c>
      <c r="EW222">
        <v>84</v>
      </c>
      <c r="EX222">
        <v>88</v>
      </c>
      <c r="EY222">
        <v>82</v>
      </c>
      <c r="EZ222">
        <v>72</v>
      </c>
      <c r="FA222">
        <v>67</v>
      </c>
      <c r="FB222">
        <v>86</v>
      </c>
      <c r="FC222">
        <v>80</v>
      </c>
      <c r="FD222">
        <v>65</v>
      </c>
      <c r="FE222">
        <v>93</v>
      </c>
      <c r="FF222">
        <v>76</v>
      </c>
      <c r="FG222">
        <v>48</v>
      </c>
      <c r="FH222">
        <v>82</v>
      </c>
      <c r="FI222">
        <v>77</v>
      </c>
      <c r="FJ222">
        <v>71</v>
      </c>
      <c r="FK222">
        <v>91</v>
      </c>
      <c r="FL222">
        <v>81</v>
      </c>
      <c r="FM222">
        <v>71</v>
      </c>
      <c r="FN222">
        <v>79</v>
      </c>
      <c r="FO222">
        <v>79</v>
      </c>
      <c r="FP222">
        <v>73</v>
      </c>
      <c r="FQ222">
        <v>73</v>
      </c>
      <c r="FR222">
        <v>67</v>
      </c>
      <c r="FS222">
        <v>52</v>
      </c>
      <c r="FT222">
        <v>79</v>
      </c>
      <c r="FU222">
        <v>75</v>
      </c>
      <c r="FV222">
        <v>71</v>
      </c>
      <c r="FW222">
        <v>67</v>
      </c>
      <c r="FX222">
        <v>74</v>
      </c>
      <c r="FY222">
        <v>70</v>
      </c>
      <c r="FZ222">
        <v>78</v>
      </c>
      <c r="GA222">
        <v>57</v>
      </c>
      <c r="GB222">
        <v>58</v>
      </c>
      <c r="GC222">
        <v>46</v>
      </c>
      <c r="GD222">
        <v>43</v>
      </c>
      <c r="GE222">
        <v>65</v>
      </c>
      <c r="GF222">
        <v>38</v>
      </c>
      <c r="GG222">
        <v>46</v>
      </c>
      <c r="GH222">
        <v>45</v>
      </c>
      <c r="GI222">
        <v>54</v>
      </c>
      <c r="GJ222">
        <v>46</v>
      </c>
      <c r="GK222">
        <v>64</v>
      </c>
      <c r="GL222">
        <v>44</v>
      </c>
      <c r="GM222">
        <v>54</v>
      </c>
      <c r="GN222">
        <v>59</v>
      </c>
      <c r="GO222">
        <v>57</v>
      </c>
      <c r="GP222">
        <v>38</v>
      </c>
      <c r="GQ222">
        <v>54</v>
      </c>
      <c r="GR222">
        <v>45</v>
      </c>
      <c r="GS222" s="22" t="s">
        <v>430</v>
      </c>
      <c r="GT222" s="23">
        <v>1350</v>
      </c>
    </row>
    <row r="223" spans="1:202" x14ac:dyDescent="0.25">
      <c r="A223" s="20" t="s">
        <v>5</v>
      </c>
      <c r="B223">
        <v>60</v>
      </c>
      <c r="C223">
        <v>57</v>
      </c>
      <c r="D223">
        <v>75</v>
      </c>
      <c r="E223">
        <v>89</v>
      </c>
      <c r="F223">
        <v>62</v>
      </c>
      <c r="G223">
        <v>84</v>
      </c>
      <c r="H223">
        <v>82</v>
      </c>
      <c r="I223">
        <v>66</v>
      </c>
      <c r="J223">
        <v>77</v>
      </c>
      <c r="K223">
        <v>68</v>
      </c>
      <c r="L223">
        <v>82</v>
      </c>
      <c r="M223">
        <v>68</v>
      </c>
      <c r="N223">
        <v>87</v>
      </c>
      <c r="O223">
        <v>81</v>
      </c>
      <c r="P223">
        <v>86</v>
      </c>
      <c r="Q223">
        <v>92</v>
      </c>
      <c r="R223">
        <v>72</v>
      </c>
      <c r="S223">
        <v>91</v>
      </c>
      <c r="T223">
        <v>87</v>
      </c>
      <c r="U223">
        <v>72</v>
      </c>
      <c r="V223">
        <v>86</v>
      </c>
      <c r="W223">
        <v>91</v>
      </c>
      <c r="X223">
        <v>77</v>
      </c>
      <c r="Y223">
        <v>78</v>
      </c>
      <c r="Z223">
        <v>86</v>
      </c>
      <c r="AA223">
        <v>87</v>
      </c>
      <c r="AB223">
        <v>86</v>
      </c>
      <c r="AC223">
        <v>86</v>
      </c>
      <c r="AD223">
        <v>79</v>
      </c>
      <c r="AE223">
        <v>81</v>
      </c>
      <c r="AF223">
        <v>80</v>
      </c>
      <c r="AG223">
        <v>81</v>
      </c>
      <c r="AH223">
        <v>71</v>
      </c>
      <c r="AI223">
        <v>84</v>
      </c>
      <c r="AJ223">
        <v>86</v>
      </c>
      <c r="AK223">
        <v>83</v>
      </c>
      <c r="AL223">
        <v>80</v>
      </c>
      <c r="AM223">
        <v>74</v>
      </c>
      <c r="AN223">
        <v>82</v>
      </c>
      <c r="AO223">
        <v>83</v>
      </c>
      <c r="AP223">
        <v>89</v>
      </c>
      <c r="AQ223">
        <v>78</v>
      </c>
      <c r="AR223">
        <v>92</v>
      </c>
      <c r="AS223">
        <v>81</v>
      </c>
      <c r="AT223">
        <v>81</v>
      </c>
      <c r="AU223">
        <v>73</v>
      </c>
      <c r="AV223">
        <v>70</v>
      </c>
      <c r="AW223">
        <v>87</v>
      </c>
      <c r="AX223">
        <v>83</v>
      </c>
      <c r="AY223">
        <v>56</v>
      </c>
      <c r="AZ223">
        <v>74</v>
      </c>
      <c r="BA223">
        <v>73</v>
      </c>
      <c r="BB223">
        <v>81</v>
      </c>
      <c r="BC223">
        <v>89</v>
      </c>
      <c r="BD223">
        <v>84</v>
      </c>
      <c r="BE223">
        <v>80</v>
      </c>
      <c r="BF223">
        <v>75</v>
      </c>
      <c r="BG223">
        <v>81</v>
      </c>
      <c r="BH223">
        <v>78</v>
      </c>
      <c r="BI223">
        <v>63</v>
      </c>
      <c r="BJ223">
        <v>80</v>
      </c>
      <c r="BK223">
        <v>48</v>
      </c>
      <c r="BL223">
        <v>50</v>
      </c>
      <c r="BM223">
        <v>63</v>
      </c>
      <c r="BN223">
        <v>43</v>
      </c>
      <c r="BO223">
        <v>72</v>
      </c>
      <c r="BP223">
        <v>74</v>
      </c>
      <c r="BQ223">
        <v>70</v>
      </c>
      <c r="BR223">
        <v>84</v>
      </c>
      <c r="BS223">
        <v>57</v>
      </c>
      <c r="BT223">
        <v>93</v>
      </c>
      <c r="BU223">
        <v>65</v>
      </c>
      <c r="BV223">
        <v>59</v>
      </c>
      <c r="BW223">
        <v>55</v>
      </c>
      <c r="BX223">
        <v>62</v>
      </c>
      <c r="BY223">
        <v>54</v>
      </c>
      <c r="BZ223">
        <v>83</v>
      </c>
      <c r="CA223">
        <v>59</v>
      </c>
      <c r="CB223">
        <v>54</v>
      </c>
      <c r="CC223">
        <v>56</v>
      </c>
      <c r="CD223">
        <v>56</v>
      </c>
      <c r="CE223">
        <v>63</v>
      </c>
      <c r="CF223">
        <v>65</v>
      </c>
      <c r="CG223">
        <v>60</v>
      </c>
      <c r="CH223">
        <v>69</v>
      </c>
      <c r="CI223">
        <v>75</v>
      </c>
      <c r="CJ223">
        <v>51</v>
      </c>
      <c r="CK223">
        <v>84</v>
      </c>
      <c r="CL223">
        <v>72</v>
      </c>
      <c r="CM223">
        <v>77</v>
      </c>
      <c r="CN223">
        <v>30</v>
      </c>
      <c r="CO223">
        <v>75</v>
      </c>
      <c r="CP223">
        <v>66</v>
      </c>
      <c r="CQ223">
        <v>70</v>
      </c>
      <c r="CR223">
        <v>48</v>
      </c>
      <c r="CS223">
        <v>68</v>
      </c>
      <c r="CT223">
        <v>65</v>
      </c>
      <c r="CU223">
        <v>80</v>
      </c>
      <c r="CV223">
        <v>48</v>
      </c>
      <c r="CW223">
        <v>65</v>
      </c>
      <c r="CX223">
        <v>61</v>
      </c>
      <c r="CY223">
        <v>58</v>
      </c>
      <c r="CZ223">
        <v>47</v>
      </c>
      <c r="DA223">
        <v>63</v>
      </c>
      <c r="DB223">
        <v>66</v>
      </c>
      <c r="DC223">
        <v>40</v>
      </c>
      <c r="DD223">
        <v>40</v>
      </c>
      <c r="DE223">
        <v>52</v>
      </c>
      <c r="DF223">
        <v>23</v>
      </c>
      <c r="DG223">
        <v>56</v>
      </c>
      <c r="DH223">
        <v>64</v>
      </c>
      <c r="DI223">
        <v>61</v>
      </c>
      <c r="DJ223">
        <v>63</v>
      </c>
      <c r="DK223">
        <v>65</v>
      </c>
      <c r="DL223">
        <v>65</v>
      </c>
      <c r="DM223">
        <v>73</v>
      </c>
      <c r="DN223">
        <v>54</v>
      </c>
      <c r="DO223">
        <v>51</v>
      </c>
      <c r="DP223">
        <v>80</v>
      </c>
      <c r="DQ223">
        <v>55</v>
      </c>
      <c r="DR223">
        <v>64</v>
      </c>
      <c r="DS223">
        <v>56</v>
      </c>
      <c r="DT223">
        <v>54</v>
      </c>
      <c r="DU223">
        <v>69</v>
      </c>
      <c r="DV223">
        <v>44</v>
      </c>
      <c r="DW223">
        <v>58</v>
      </c>
      <c r="DX223">
        <v>45</v>
      </c>
      <c r="DY223">
        <v>34</v>
      </c>
      <c r="DZ223">
        <v>49</v>
      </c>
      <c r="EA223">
        <v>82</v>
      </c>
      <c r="EB223">
        <v>51</v>
      </c>
      <c r="EC223">
        <v>84</v>
      </c>
      <c r="ED223">
        <v>48</v>
      </c>
      <c r="EE223">
        <v>71</v>
      </c>
      <c r="EF223">
        <v>73</v>
      </c>
      <c r="EG223">
        <v>69</v>
      </c>
      <c r="EH223">
        <v>63</v>
      </c>
      <c r="EI223">
        <v>73</v>
      </c>
      <c r="EJ223">
        <v>58</v>
      </c>
      <c r="EK223">
        <v>62</v>
      </c>
      <c r="EL223">
        <v>56</v>
      </c>
      <c r="EM223">
        <v>52</v>
      </c>
      <c r="EN223">
        <v>34</v>
      </c>
      <c r="EO223">
        <v>58</v>
      </c>
      <c r="EP223">
        <v>67</v>
      </c>
      <c r="EQ223">
        <v>60</v>
      </c>
      <c r="ER223">
        <v>68</v>
      </c>
      <c r="ES223">
        <v>57</v>
      </c>
      <c r="ET223">
        <v>57</v>
      </c>
      <c r="EU223">
        <v>66</v>
      </c>
      <c r="EV223">
        <v>47</v>
      </c>
      <c r="EW223">
        <v>62</v>
      </c>
      <c r="EX223">
        <v>55</v>
      </c>
      <c r="EY223">
        <v>90</v>
      </c>
      <c r="EZ223">
        <v>56</v>
      </c>
      <c r="FA223">
        <v>67</v>
      </c>
      <c r="FB223">
        <v>69</v>
      </c>
      <c r="FC223">
        <v>88</v>
      </c>
      <c r="FD223">
        <v>45</v>
      </c>
      <c r="FE223">
        <v>54</v>
      </c>
      <c r="FF223">
        <v>93</v>
      </c>
      <c r="FG223">
        <v>85</v>
      </c>
      <c r="FH223">
        <v>77</v>
      </c>
      <c r="FI223">
        <v>66</v>
      </c>
      <c r="FJ223">
        <v>61</v>
      </c>
      <c r="FK223">
        <v>44</v>
      </c>
      <c r="FL223">
        <v>59</v>
      </c>
      <c r="FM223">
        <v>81</v>
      </c>
      <c r="FN223">
        <v>57</v>
      </c>
      <c r="FO223">
        <v>85</v>
      </c>
      <c r="FP223">
        <v>68</v>
      </c>
      <c r="FQ223">
        <v>76</v>
      </c>
      <c r="FR223">
        <v>88</v>
      </c>
      <c r="FS223">
        <v>75</v>
      </c>
      <c r="FT223">
        <v>64</v>
      </c>
      <c r="FU223">
        <v>85</v>
      </c>
      <c r="FV223">
        <v>69</v>
      </c>
      <c r="FW223">
        <v>83</v>
      </c>
      <c r="FX223">
        <v>74</v>
      </c>
      <c r="FY223">
        <v>90</v>
      </c>
      <c r="FZ223">
        <v>84</v>
      </c>
      <c r="GA223">
        <v>38</v>
      </c>
      <c r="GB223">
        <v>29</v>
      </c>
      <c r="GC223">
        <v>23</v>
      </c>
      <c r="GD223">
        <v>34</v>
      </c>
      <c r="GE223">
        <v>31</v>
      </c>
      <c r="GF223">
        <v>43</v>
      </c>
      <c r="GG223">
        <v>28</v>
      </c>
      <c r="GH223">
        <v>41</v>
      </c>
      <c r="GI223">
        <v>25</v>
      </c>
      <c r="GJ223">
        <v>30</v>
      </c>
      <c r="GK223">
        <v>35</v>
      </c>
      <c r="GL223">
        <v>35</v>
      </c>
      <c r="GM223">
        <v>26</v>
      </c>
      <c r="GN223">
        <v>20</v>
      </c>
      <c r="GO223">
        <v>25</v>
      </c>
      <c r="GP223">
        <v>36</v>
      </c>
      <c r="GQ223">
        <v>32</v>
      </c>
      <c r="GR223">
        <v>31</v>
      </c>
      <c r="GS223" s="22" t="s">
        <v>430</v>
      </c>
      <c r="GT223" s="47">
        <v>1640</v>
      </c>
    </row>
    <row r="224" spans="1:202" x14ac:dyDescent="0.25">
      <c r="A224" s="20" t="s">
        <v>6</v>
      </c>
      <c r="B224">
        <v>71</v>
      </c>
      <c r="C224">
        <v>90</v>
      </c>
      <c r="D224">
        <v>76</v>
      </c>
      <c r="E224">
        <v>87</v>
      </c>
      <c r="F224">
        <v>93</v>
      </c>
      <c r="G224">
        <v>79</v>
      </c>
      <c r="H224">
        <v>58</v>
      </c>
      <c r="I224">
        <v>64</v>
      </c>
      <c r="J224">
        <v>58</v>
      </c>
      <c r="K224">
        <v>83</v>
      </c>
      <c r="L224">
        <v>60</v>
      </c>
      <c r="M224">
        <v>79</v>
      </c>
      <c r="N224">
        <v>66</v>
      </c>
      <c r="O224">
        <v>60</v>
      </c>
      <c r="P224">
        <v>63</v>
      </c>
      <c r="Q224">
        <v>59</v>
      </c>
      <c r="R224">
        <v>58</v>
      </c>
      <c r="S224">
        <v>54</v>
      </c>
      <c r="T224">
        <v>63</v>
      </c>
      <c r="U224">
        <v>49</v>
      </c>
      <c r="V224">
        <v>65</v>
      </c>
      <c r="W224">
        <v>62</v>
      </c>
      <c r="X224">
        <v>74</v>
      </c>
      <c r="Y224">
        <v>81</v>
      </c>
      <c r="Z224">
        <v>72</v>
      </c>
      <c r="AA224">
        <v>50</v>
      </c>
      <c r="AB224">
        <v>84</v>
      </c>
      <c r="AC224">
        <v>68</v>
      </c>
      <c r="AD224">
        <v>66</v>
      </c>
      <c r="AE224">
        <v>77</v>
      </c>
      <c r="AF224">
        <v>66</v>
      </c>
      <c r="AG224">
        <v>33</v>
      </c>
      <c r="AH224">
        <v>77</v>
      </c>
      <c r="AI224">
        <v>76</v>
      </c>
      <c r="AJ224">
        <v>34</v>
      </c>
      <c r="AK224">
        <v>71</v>
      </c>
      <c r="AL224">
        <v>68</v>
      </c>
      <c r="AM224">
        <v>61</v>
      </c>
      <c r="AN224">
        <v>59</v>
      </c>
      <c r="AO224">
        <v>62</v>
      </c>
      <c r="AP224">
        <v>57</v>
      </c>
      <c r="AQ224">
        <v>57</v>
      </c>
      <c r="AR224">
        <v>53</v>
      </c>
      <c r="AS224">
        <v>72</v>
      </c>
      <c r="AT224">
        <v>58</v>
      </c>
      <c r="AU224">
        <v>83</v>
      </c>
      <c r="AV224">
        <v>48</v>
      </c>
      <c r="AW224">
        <v>60</v>
      </c>
      <c r="AX224">
        <v>61</v>
      </c>
      <c r="AY224">
        <v>69</v>
      </c>
      <c r="AZ224">
        <v>82</v>
      </c>
      <c r="BA224">
        <v>64</v>
      </c>
      <c r="BB224">
        <v>82</v>
      </c>
      <c r="BC224">
        <v>63</v>
      </c>
      <c r="BD224">
        <v>77</v>
      </c>
      <c r="BE224">
        <v>75</v>
      </c>
      <c r="BF224">
        <v>90</v>
      </c>
      <c r="BG224">
        <v>74</v>
      </c>
      <c r="BH224">
        <v>86</v>
      </c>
      <c r="BI224">
        <v>89</v>
      </c>
      <c r="BJ224">
        <v>78</v>
      </c>
      <c r="BK224">
        <v>91</v>
      </c>
      <c r="BL224">
        <v>75</v>
      </c>
      <c r="BM224">
        <v>86</v>
      </c>
      <c r="BN224">
        <v>77</v>
      </c>
      <c r="BO224">
        <v>62</v>
      </c>
      <c r="BP224">
        <v>73</v>
      </c>
      <c r="BQ224">
        <v>87</v>
      </c>
      <c r="BR224">
        <v>81</v>
      </c>
      <c r="BS224">
        <v>76</v>
      </c>
      <c r="BT224">
        <v>58</v>
      </c>
      <c r="BU224">
        <v>77</v>
      </c>
      <c r="BV224">
        <v>94</v>
      </c>
      <c r="BW224">
        <v>74</v>
      </c>
      <c r="BX224">
        <v>78</v>
      </c>
      <c r="BY224">
        <v>62</v>
      </c>
      <c r="BZ224">
        <v>79</v>
      </c>
      <c r="CA224">
        <v>85</v>
      </c>
      <c r="CB224">
        <v>82</v>
      </c>
      <c r="CC224">
        <v>92</v>
      </c>
      <c r="CD224">
        <v>93</v>
      </c>
      <c r="CE224">
        <v>79</v>
      </c>
      <c r="CF224">
        <v>60</v>
      </c>
      <c r="CG224">
        <v>79</v>
      </c>
      <c r="CH224">
        <v>84</v>
      </c>
      <c r="CI224">
        <v>85</v>
      </c>
      <c r="CJ224">
        <v>57</v>
      </c>
      <c r="CK224">
        <v>81</v>
      </c>
      <c r="CL224">
        <v>38</v>
      </c>
      <c r="CM224">
        <v>77</v>
      </c>
      <c r="CN224">
        <v>92</v>
      </c>
      <c r="CO224">
        <v>92</v>
      </c>
      <c r="CP224">
        <v>82</v>
      </c>
      <c r="CQ224">
        <v>70</v>
      </c>
      <c r="CR224">
        <v>90</v>
      </c>
      <c r="CS224">
        <v>80</v>
      </c>
      <c r="CT224">
        <v>77</v>
      </c>
      <c r="CU224">
        <v>90</v>
      </c>
      <c r="CV224">
        <v>83</v>
      </c>
      <c r="CW224">
        <v>82</v>
      </c>
      <c r="CX224">
        <v>91</v>
      </c>
      <c r="CY224">
        <v>88</v>
      </c>
      <c r="CZ224">
        <v>89</v>
      </c>
      <c r="DA224">
        <v>86</v>
      </c>
      <c r="DB224">
        <v>76</v>
      </c>
      <c r="DC224">
        <v>93</v>
      </c>
      <c r="DD224">
        <v>92</v>
      </c>
      <c r="DE224">
        <v>85</v>
      </c>
      <c r="DF224">
        <v>86</v>
      </c>
      <c r="DG224">
        <v>81</v>
      </c>
      <c r="DH224">
        <v>88</v>
      </c>
      <c r="DI224">
        <v>75</v>
      </c>
      <c r="DJ224">
        <v>88</v>
      </c>
      <c r="DK224">
        <v>82</v>
      </c>
      <c r="DL224">
        <v>79</v>
      </c>
      <c r="DM224">
        <v>76</v>
      </c>
      <c r="DN224">
        <v>85</v>
      </c>
      <c r="DO224">
        <v>93</v>
      </c>
      <c r="DP224">
        <v>87</v>
      </c>
      <c r="DQ224">
        <v>91</v>
      </c>
      <c r="DR224">
        <v>93</v>
      </c>
      <c r="DS224">
        <v>96</v>
      </c>
      <c r="DT224">
        <v>93</v>
      </c>
      <c r="DU224">
        <v>90</v>
      </c>
      <c r="DV224">
        <v>78</v>
      </c>
      <c r="DW224">
        <v>83</v>
      </c>
      <c r="DX224">
        <v>78</v>
      </c>
      <c r="DY224">
        <v>96</v>
      </c>
      <c r="DZ224">
        <v>86</v>
      </c>
      <c r="EA224">
        <v>79</v>
      </c>
      <c r="EB224">
        <v>92</v>
      </c>
      <c r="EC224">
        <v>74</v>
      </c>
      <c r="ED224">
        <v>81</v>
      </c>
      <c r="EE224">
        <v>77</v>
      </c>
      <c r="EF224">
        <v>89</v>
      </c>
      <c r="EG224">
        <v>89</v>
      </c>
      <c r="EH224">
        <v>85</v>
      </c>
      <c r="EI224">
        <v>92</v>
      </c>
      <c r="EJ224">
        <v>89</v>
      </c>
      <c r="EK224">
        <v>85</v>
      </c>
      <c r="EL224">
        <v>84</v>
      </c>
      <c r="EM224">
        <v>85</v>
      </c>
      <c r="EN224">
        <v>91</v>
      </c>
      <c r="EO224">
        <v>79</v>
      </c>
      <c r="EP224">
        <v>94</v>
      </c>
      <c r="EQ224">
        <v>87</v>
      </c>
      <c r="ER224">
        <v>81</v>
      </c>
      <c r="ES224">
        <v>87</v>
      </c>
      <c r="ET224">
        <v>94</v>
      </c>
      <c r="EU224">
        <v>78</v>
      </c>
      <c r="EV224">
        <v>88</v>
      </c>
      <c r="EW224">
        <v>92</v>
      </c>
      <c r="EX224">
        <v>92</v>
      </c>
      <c r="EY224">
        <v>83</v>
      </c>
      <c r="EZ224">
        <v>76</v>
      </c>
      <c r="FA224">
        <v>72</v>
      </c>
      <c r="FB224">
        <v>79</v>
      </c>
      <c r="FC224">
        <v>81</v>
      </c>
      <c r="FD224">
        <v>65</v>
      </c>
      <c r="FE224">
        <v>90</v>
      </c>
      <c r="FF224">
        <v>75</v>
      </c>
      <c r="FG224">
        <v>58</v>
      </c>
      <c r="FH224">
        <v>90</v>
      </c>
      <c r="FI224">
        <v>82</v>
      </c>
      <c r="FJ224">
        <v>81</v>
      </c>
      <c r="FK224">
        <v>89</v>
      </c>
      <c r="FL224">
        <v>78</v>
      </c>
      <c r="FM224">
        <v>67</v>
      </c>
      <c r="FN224">
        <v>79</v>
      </c>
      <c r="FO224">
        <v>76</v>
      </c>
      <c r="FP224">
        <v>78</v>
      </c>
      <c r="FQ224">
        <v>67</v>
      </c>
      <c r="FR224">
        <v>58</v>
      </c>
      <c r="FS224">
        <v>45</v>
      </c>
      <c r="FT224">
        <v>82</v>
      </c>
      <c r="FU224">
        <v>66</v>
      </c>
      <c r="FV224">
        <v>84</v>
      </c>
      <c r="FW224">
        <v>73</v>
      </c>
      <c r="FX224">
        <v>83</v>
      </c>
      <c r="FY224">
        <v>56</v>
      </c>
      <c r="FZ224">
        <v>75</v>
      </c>
      <c r="GA224">
        <v>60</v>
      </c>
      <c r="GB224">
        <v>52</v>
      </c>
      <c r="GC224">
        <v>61</v>
      </c>
      <c r="GD224">
        <v>67</v>
      </c>
      <c r="GE224">
        <v>55</v>
      </c>
      <c r="GF224">
        <v>37</v>
      </c>
      <c r="GG224">
        <v>52</v>
      </c>
      <c r="GH224">
        <v>50</v>
      </c>
      <c r="GI224">
        <v>42</v>
      </c>
      <c r="GJ224">
        <v>64</v>
      </c>
      <c r="GK224">
        <v>60</v>
      </c>
      <c r="GL224">
        <v>51</v>
      </c>
      <c r="GM224">
        <v>58</v>
      </c>
      <c r="GN224">
        <v>62</v>
      </c>
      <c r="GO224">
        <v>70</v>
      </c>
      <c r="GP224">
        <v>39</v>
      </c>
      <c r="GQ224">
        <v>60</v>
      </c>
      <c r="GR224">
        <v>51</v>
      </c>
      <c r="GS224" s="22" t="s">
        <v>430</v>
      </c>
      <c r="GT224" s="47">
        <v>1900</v>
      </c>
    </row>
    <row r="225" spans="1:202" x14ac:dyDescent="0.25">
      <c r="A225" s="20" t="s">
        <v>7</v>
      </c>
      <c r="B225">
        <v>69</v>
      </c>
      <c r="C225">
        <v>86</v>
      </c>
      <c r="D225">
        <v>61</v>
      </c>
      <c r="E225">
        <v>94</v>
      </c>
      <c r="F225">
        <v>94</v>
      </c>
      <c r="G225">
        <v>60</v>
      </c>
      <c r="H225">
        <v>53</v>
      </c>
      <c r="I225">
        <v>58</v>
      </c>
      <c r="J225">
        <v>47</v>
      </c>
      <c r="K225">
        <v>81</v>
      </c>
      <c r="L225">
        <v>52</v>
      </c>
      <c r="M225">
        <v>79</v>
      </c>
      <c r="N225">
        <v>57</v>
      </c>
      <c r="O225">
        <v>50</v>
      </c>
      <c r="P225">
        <v>58</v>
      </c>
      <c r="Q225">
        <v>64</v>
      </c>
      <c r="R225">
        <v>42</v>
      </c>
      <c r="S225">
        <v>58</v>
      </c>
      <c r="T225">
        <v>63</v>
      </c>
      <c r="U225">
        <v>55</v>
      </c>
      <c r="V225">
        <v>68</v>
      </c>
      <c r="W225">
        <v>68</v>
      </c>
      <c r="X225">
        <v>68</v>
      </c>
      <c r="Y225">
        <v>79</v>
      </c>
      <c r="Z225">
        <v>56</v>
      </c>
      <c r="AA225">
        <v>40</v>
      </c>
      <c r="AB225">
        <v>82</v>
      </c>
      <c r="AC225">
        <v>60</v>
      </c>
      <c r="AD225">
        <v>69</v>
      </c>
      <c r="AE225">
        <v>73</v>
      </c>
      <c r="AF225">
        <v>68</v>
      </c>
      <c r="AG225">
        <v>32</v>
      </c>
      <c r="AH225">
        <v>70</v>
      </c>
      <c r="AI225">
        <v>72</v>
      </c>
      <c r="AJ225">
        <v>55</v>
      </c>
      <c r="AK225">
        <v>69</v>
      </c>
      <c r="AL225">
        <v>66</v>
      </c>
      <c r="AM225">
        <v>60</v>
      </c>
      <c r="AN225">
        <v>52</v>
      </c>
      <c r="AO225">
        <v>55</v>
      </c>
      <c r="AP225">
        <v>50</v>
      </c>
      <c r="AQ225">
        <v>51</v>
      </c>
      <c r="AR225">
        <v>61</v>
      </c>
      <c r="AS225">
        <v>59</v>
      </c>
      <c r="AT225">
        <v>49</v>
      </c>
      <c r="AU225">
        <v>86</v>
      </c>
      <c r="AV225">
        <v>39</v>
      </c>
      <c r="AW225">
        <v>42</v>
      </c>
      <c r="AX225">
        <v>57</v>
      </c>
      <c r="AY225">
        <v>72</v>
      </c>
      <c r="AZ225">
        <v>74</v>
      </c>
      <c r="BA225">
        <v>61</v>
      </c>
      <c r="BB225">
        <v>79</v>
      </c>
      <c r="BC225">
        <v>50</v>
      </c>
      <c r="BD225">
        <v>82</v>
      </c>
      <c r="BE225">
        <v>73</v>
      </c>
      <c r="BF225">
        <v>86</v>
      </c>
      <c r="BG225">
        <v>60</v>
      </c>
      <c r="BH225">
        <v>60</v>
      </c>
      <c r="BI225">
        <v>63</v>
      </c>
      <c r="BJ225">
        <v>80</v>
      </c>
      <c r="BK225">
        <v>85</v>
      </c>
      <c r="BL225">
        <v>69</v>
      </c>
      <c r="BM225">
        <v>91</v>
      </c>
      <c r="BN225">
        <v>70</v>
      </c>
      <c r="BO225">
        <v>47</v>
      </c>
      <c r="BP225">
        <v>62</v>
      </c>
      <c r="BQ225">
        <v>84</v>
      </c>
      <c r="BR225">
        <v>59</v>
      </c>
      <c r="BS225">
        <v>72</v>
      </c>
      <c r="BT225">
        <v>52</v>
      </c>
      <c r="BU225">
        <v>60</v>
      </c>
      <c r="BV225">
        <v>92</v>
      </c>
      <c r="BW225">
        <v>76</v>
      </c>
      <c r="BX225">
        <v>76</v>
      </c>
      <c r="BY225">
        <v>56</v>
      </c>
      <c r="BZ225">
        <v>75</v>
      </c>
      <c r="CA225">
        <v>82</v>
      </c>
      <c r="CB225">
        <v>77</v>
      </c>
      <c r="CC225">
        <v>94</v>
      </c>
      <c r="CD225">
        <v>92</v>
      </c>
      <c r="CE225">
        <v>76</v>
      </c>
      <c r="CF225">
        <v>50</v>
      </c>
      <c r="CG225">
        <v>77</v>
      </c>
      <c r="CH225">
        <v>91</v>
      </c>
      <c r="CI225">
        <v>75</v>
      </c>
      <c r="CJ225">
        <v>36</v>
      </c>
      <c r="CK225">
        <v>41</v>
      </c>
      <c r="CL225">
        <v>35</v>
      </c>
      <c r="CM225">
        <v>63</v>
      </c>
      <c r="CN225">
        <v>88</v>
      </c>
      <c r="CO225">
        <v>93</v>
      </c>
      <c r="CP225">
        <v>77</v>
      </c>
      <c r="CQ225">
        <v>50</v>
      </c>
      <c r="CR225">
        <v>95</v>
      </c>
      <c r="CS225">
        <v>75</v>
      </c>
      <c r="CT225">
        <v>65</v>
      </c>
      <c r="CU225">
        <v>87</v>
      </c>
      <c r="CV225">
        <v>70</v>
      </c>
      <c r="CW225">
        <v>75</v>
      </c>
      <c r="CX225">
        <v>71</v>
      </c>
      <c r="CY225">
        <v>86</v>
      </c>
      <c r="CZ225">
        <v>91</v>
      </c>
      <c r="DA225">
        <v>84</v>
      </c>
      <c r="DB225">
        <v>68</v>
      </c>
      <c r="DC225">
        <v>79</v>
      </c>
      <c r="DD225">
        <v>85</v>
      </c>
      <c r="DE225">
        <v>89</v>
      </c>
      <c r="DF225">
        <v>86</v>
      </c>
      <c r="DG225">
        <v>71</v>
      </c>
      <c r="DH225">
        <v>92</v>
      </c>
      <c r="DI225">
        <v>63</v>
      </c>
      <c r="DJ225">
        <v>77</v>
      </c>
      <c r="DK225">
        <v>78</v>
      </c>
      <c r="DL225">
        <v>58</v>
      </c>
      <c r="DM225">
        <v>75</v>
      </c>
      <c r="DN225">
        <v>81</v>
      </c>
      <c r="DO225">
        <v>84</v>
      </c>
      <c r="DP225">
        <v>73</v>
      </c>
      <c r="DQ225">
        <v>90</v>
      </c>
      <c r="DR225">
        <v>90</v>
      </c>
      <c r="DS225">
        <v>82</v>
      </c>
      <c r="DT225">
        <v>91</v>
      </c>
      <c r="DU225">
        <v>80</v>
      </c>
      <c r="DV225">
        <v>82</v>
      </c>
      <c r="DW225">
        <v>85</v>
      </c>
      <c r="DX225">
        <v>76</v>
      </c>
      <c r="DY225">
        <v>93</v>
      </c>
      <c r="DZ225">
        <v>81</v>
      </c>
      <c r="EA225">
        <v>79</v>
      </c>
      <c r="EB225">
        <v>89</v>
      </c>
      <c r="EC225">
        <v>62</v>
      </c>
      <c r="ED225">
        <v>75</v>
      </c>
      <c r="EE225">
        <v>78</v>
      </c>
      <c r="EF225">
        <v>85</v>
      </c>
      <c r="EG225">
        <v>85</v>
      </c>
      <c r="EH225">
        <v>84</v>
      </c>
      <c r="EI225">
        <v>79</v>
      </c>
      <c r="EJ225">
        <v>82</v>
      </c>
      <c r="EK225">
        <v>83</v>
      </c>
      <c r="EL225">
        <v>82</v>
      </c>
      <c r="EM225">
        <v>79</v>
      </c>
      <c r="EN225">
        <v>92</v>
      </c>
      <c r="EO225">
        <v>84</v>
      </c>
      <c r="EP225">
        <v>87</v>
      </c>
      <c r="EQ225">
        <v>78</v>
      </c>
      <c r="ER225">
        <v>77</v>
      </c>
      <c r="ES225">
        <v>81</v>
      </c>
      <c r="ET225">
        <v>94</v>
      </c>
      <c r="EU225">
        <v>43</v>
      </c>
      <c r="EV225">
        <v>88</v>
      </c>
      <c r="EW225">
        <v>77</v>
      </c>
      <c r="EX225">
        <v>92</v>
      </c>
      <c r="EY225">
        <v>90</v>
      </c>
      <c r="EZ225">
        <v>66</v>
      </c>
      <c r="FA225">
        <v>66</v>
      </c>
      <c r="FB225">
        <v>77</v>
      </c>
      <c r="FC225">
        <v>84</v>
      </c>
      <c r="FD225">
        <v>77</v>
      </c>
      <c r="FE225">
        <v>85</v>
      </c>
      <c r="FF225">
        <v>77</v>
      </c>
      <c r="FG225">
        <v>55</v>
      </c>
      <c r="FH225">
        <v>90</v>
      </c>
      <c r="FI225">
        <v>81</v>
      </c>
      <c r="FJ225">
        <v>70</v>
      </c>
      <c r="FK225">
        <v>81</v>
      </c>
      <c r="FL225">
        <v>67</v>
      </c>
      <c r="FM225">
        <v>64</v>
      </c>
      <c r="FN225">
        <v>81</v>
      </c>
      <c r="FO225">
        <v>79</v>
      </c>
      <c r="FP225">
        <v>71</v>
      </c>
      <c r="FQ225">
        <v>64</v>
      </c>
      <c r="FR225">
        <v>60</v>
      </c>
      <c r="FS225">
        <v>50</v>
      </c>
      <c r="FT225">
        <v>80</v>
      </c>
      <c r="FU225">
        <v>62</v>
      </c>
      <c r="FV225">
        <v>86</v>
      </c>
      <c r="FW225">
        <v>71</v>
      </c>
      <c r="FX225">
        <v>76</v>
      </c>
      <c r="FY225">
        <v>40</v>
      </c>
      <c r="FZ225">
        <v>82</v>
      </c>
      <c r="GA225">
        <v>43</v>
      </c>
      <c r="GB225">
        <v>35</v>
      </c>
      <c r="GC225">
        <v>45</v>
      </c>
      <c r="GD225">
        <v>49</v>
      </c>
      <c r="GE225">
        <v>54</v>
      </c>
      <c r="GF225">
        <v>43</v>
      </c>
      <c r="GG225">
        <v>44</v>
      </c>
      <c r="GH225">
        <v>31</v>
      </c>
      <c r="GI225">
        <v>36</v>
      </c>
      <c r="GJ225">
        <v>38</v>
      </c>
      <c r="GK225">
        <v>40</v>
      </c>
      <c r="GL225">
        <v>52</v>
      </c>
      <c r="GM225">
        <v>50</v>
      </c>
      <c r="GN225">
        <v>58</v>
      </c>
      <c r="GO225">
        <v>30</v>
      </c>
      <c r="GP225">
        <v>36</v>
      </c>
      <c r="GQ225">
        <v>61</v>
      </c>
      <c r="GR225">
        <v>55</v>
      </c>
      <c r="GS225" s="22" t="s">
        <v>430</v>
      </c>
      <c r="GT225" s="23">
        <v>1240</v>
      </c>
    </row>
    <row r="226" spans="1:202" x14ac:dyDescent="0.25">
      <c r="A226" s="20" t="s">
        <v>8</v>
      </c>
      <c r="B226">
        <v>89</v>
      </c>
      <c r="C226">
        <v>92</v>
      </c>
      <c r="D226">
        <v>89</v>
      </c>
      <c r="E226">
        <v>88</v>
      </c>
      <c r="F226">
        <v>92</v>
      </c>
      <c r="G226">
        <v>84</v>
      </c>
      <c r="H226">
        <v>71</v>
      </c>
      <c r="I226">
        <v>77</v>
      </c>
      <c r="J226">
        <v>77</v>
      </c>
      <c r="K226">
        <v>88</v>
      </c>
      <c r="L226">
        <v>75</v>
      </c>
      <c r="M226">
        <v>89</v>
      </c>
      <c r="N226">
        <v>78</v>
      </c>
      <c r="O226">
        <v>70</v>
      </c>
      <c r="P226">
        <v>76</v>
      </c>
      <c r="Q226">
        <v>57</v>
      </c>
      <c r="R226">
        <v>78</v>
      </c>
      <c r="S226">
        <v>71</v>
      </c>
      <c r="T226">
        <v>68</v>
      </c>
      <c r="U226">
        <v>71</v>
      </c>
      <c r="V226">
        <v>85</v>
      </c>
      <c r="W226">
        <v>58</v>
      </c>
      <c r="X226">
        <v>80</v>
      </c>
      <c r="Y226">
        <v>85</v>
      </c>
      <c r="Z226">
        <v>79</v>
      </c>
      <c r="AA226">
        <v>59</v>
      </c>
      <c r="AB226">
        <v>86</v>
      </c>
      <c r="AC226">
        <v>65</v>
      </c>
      <c r="AD226">
        <v>70</v>
      </c>
      <c r="AE226">
        <v>80</v>
      </c>
      <c r="AF226">
        <v>76</v>
      </c>
      <c r="AG226">
        <v>63</v>
      </c>
      <c r="AH226">
        <v>87</v>
      </c>
      <c r="AI226">
        <v>82</v>
      </c>
      <c r="AJ226">
        <v>59</v>
      </c>
      <c r="AK226">
        <v>80</v>
      </c>
      <c r="AL226">
        <v>75</v>
      </c>
      <c r="AM226">
        <v>71</v>
      </c>
      <c r="AN226">
        <v>81</v>
      </c>
      <c r="AO226">
        <v>74</v>
      </c>
      <c r="AP226">
        <v>56</v>
      </c>
      <c r="AQ226">
        <v>73</v>
      </c>
      <c r="AR226">
        <v>80</v>
      </c>
      <c r="AS226">
        <v>73</v>
      </c>
      <c r="AT226">
        <v>71</v>
      </c>
      <c r="AU226">
        <v>84</v>
      </c>
      <c r="AV226">
        <v>64</v>
      </c>
      <c r="AW226">
        <v>68</v>
      </c>
      <c r="AX226">
        <v>72</v>
      </c>
      <c r="AY226">
        <v>83</v>
      </c>
      <c r="AZ226">
        <v>86</v>
      </c>
      <c r="BA226">
        <v>72</v>
      </c>
      <c r="BB226">
        <v>83</v>
      </c>
      <c r="BC226">
        <v>68</v>
      </c>
      <c r="BD226">
        <v>88</v>
      </c>
      <c r="BE226">
        <v>79</v>
      </c>
      <c r="BF226">
        <v>83</v>
      </c>
      <c r="BG226">
        <v>81</v>
      </c>
      <c r="BH226">
        <v>91</v>
      </c>
      <c r="BI226">
        <v>93</v>
      </c>
      <c r="BJ226">
        <v>89</v>
      </c>
      <c r="BK226">
        <v>93</v>
      </c>
      <c r="BL226">
        <v>85</v>
      </c>
      <c r="BM226">
        <v>89</v>
      </c>
      <c r="BN226">
        <v>82</v>
      </c>
      <c r="BO226">
        <v>75</v>
      </c>
      <c r="BP226">
        <v>82</v>
      </c>
      <c r="BQ226">
        <v>84</v>
      </c>
      <c r="BR226">
        <v>80</v>
      </c>
      <c r="BS226">
        <v>82</v>
      </c>
      <c r="BT226">
        <v>83</v>
      </c>
      <c r="BU226">
        <v>86</v>
      </c>
      <c r="BV226">
        <v>88</v>
      </c>
      <c r="BW226">
        <v>77</v>
      </c>
      <c r="BX226">
        <v>87</v>
      </c>
      <c r="BY226">
        <v>84</v>
      </c>
      <c r="BZ226">
        <v>78</v>
      </c>
      <c r="CA226">
        <v>84</v>
      </c>
      <c r="CB226">
        <v>89</v>
      </c>
      <c r="CC226">
        <v>87</v>
      </c>
      <c r="CD226">
        <v>85</v>
      </c>
      <c r="CE226">
        <v>82</v>
      </c>
      <c r="CF226">
        <v>80</v>
      </c>
      <c r="CG226">
        <v>82</v>
      </c>
      <c r="CH226">
        <v>86</v>
      </c>
      <c r="CI226">
        <v>82</v>
      </c>
      <c r="CJ226">
        <v>80</v>
      </c>
      <c r="CK226">
        <v>88</v>
      </c>
      <c r="CL226">
        <v>73</v>
      </c>
      <c r="CM226">
        <v>79</v>
      </c>
      <c r="CN226">
        <v>85</v>
      </c>
      <c r="CO226">
        <v>87</v>
      </c>
      <c r="CP226">
        <v>80</v>
      </c>
      <c r="CQ226">
        <v>85</v>
      </c>
      <c r="CR226">
        <v>95</v>
      </c>
      <c r="CS226">
        <v>87</v>
      </c>
      <c r="CT226">
        <v>87</v>
      </c>
      <c r="CU226">
        <v>87</v>
      </c>
      <c r="CV226">
        <v>90</v>
      </c>
      <c r="CW226">
        <v>85</v>
      </c>
      <c r="CX226">
        <v>86</v>
      </c>
      <c r="CY226">
        <v>89</v>
      </c>
      <c r="CZ226">
        <v>89</v>
      </c>
      <c r="DA226">
        <v>87</v>
      </c>
      <c r="DB226">
        <v>84</v>
      </c>
      <c r="DC226">
        <v>87</v>
      </c>
      <c r="DD226">
        <v>88</v>
      </c>
      <c r="DE226">
        <v>87</v>
      </c>
      <c r="DF226">
        <v>89</v>
      </c>
      <c r="DG226">
        <v>83</v>
      </c>
      <c r="DH226">
        <v>83</v>
      </c>
      <c r="DI226">
        <v>85</v>
      </c>
      <c r="DJ226">
        <v>84</v>
      </c>
      <c r="DK226">
        <v>83</v>
      </c>
      <c r="DL226">
        <v>87</v>
      </c>
      <c r="DM226">
        <v>82</v>
      </c>
      <c r="DN226">
        <v>84</v>
      </c>
      <c r="DO226">
        <v>62</v>
      </c>
      <c r="DP226">
        <v>86</v>
      </c>
      <c r="DQ226">
        <v>83</v>
      </c>
      <c r="DR226">
        <v>83</v>
      </c>
      <c r="DS226">
        <v>95</v>
      </c>
      <c r="DT226">
        <v>92</v>
      </c>
      <c r="DU226">
        <v>86</v>
      </c>
      <c r="DV226">
        <v>87</v>
      </c>
      <c r="DW226">
        <v>91</v>
      </c>
      <c r="DX226">
        <v>86</v>
      </c>
      <c r="DY226">
        <v>90</v>
      </c>
      <c r="DZ226">
        <v>85</v>
      </c>
      <c r="EA226">
        <v>81</v>
      </c>
      <c r="EB226">
        <v>90</v>
      </c>
      <c r="EC226">
        <v>85</v>
      </c>
      <c r="ED226">
        <v>87</v>
      </c>
      <c r="EE226">
        <v>86</v>
      </c>
      <c r="EF226">
        <v>84</v>
      </c>
      <c r="EG226">
        <v>87</v>
      </c>
      <c r="EH226">
        <v>86</v>
      </c>
      <c r="EI226">
        <v>85</v>
      </c>
      <c r="EJ226">
        <v>84</v>
      </c>
      <c r="EK226">
        <v>85</v>
      </c>
      <c r="EL226">
        <v>87</v>
      </c>
      <c r="EM226">
        <v>87</v>
      </c>
      <c r="EN226">
        <v>84</v>
      </c>
      <c r="EO226">
        <v>94</v>
      </c>
      <c r="EP226">
        <v>82</v>
      </c>
      <c r="EQ226">
        <v>82</v>
      </c>
      <c r="ER226">
        <v>85</v>
      </c>
      <c r="ES226">
        <v>84</v>
      </c>
      <c r="ET226">
        <v>83</v>
      </c>
      <c r="EU226">
        <v>81</v>
      </c>
      <c r="EV226">
        <v>86</v>
      </c>
      <c r="EW226">
        <v>86</v>
      </c>
      <c r="EX226">
        <v>88</v>
      </c>
      <c r="EY226">
        <v>79</v>
      </c>
      <c r="EZ226">
        <v>87</v>
      </c>
      <c r="FA226">
        <v>87</v>
      </c>
      <c r="FB226">
        <v>83</v>
      </c>
      <c r="FC226">
        <v>85</v>
      </c>
      <c r="FD226">
        <v>86</v>
      </c>
      <c r="FE226">
        <v>85</v>
      </c>
      <c r="FF226">
        <v>83</v>
      </c>
      <c r="FG226">
        <v>80</v>
      </c>
      <c r="FH226">
        <v>88</v>
      </c>
      <c r="FI226">
        <v>85</v>
      </c>
      <c r="FJ226">
        <v>85</v>
      </c>
      <c r="FK226">
        <v>86</v>
      </c>
      <c r="FL226">
        <v>83</v>
      </c>
      <c r="FM226">
        <v>80</v>
      </c>
      <c r="FN226">
        <v>90</v>
      </c>
      <c r="FO226">
        <v>77</v>
      </c>
      <c r="FP226">
        <v>84</v>
      </c>
      <c r="FQ226">
        <v>81</v>
      </c>
      <c r="FR226">
        <v>77</v>
      </c>
      <c r="FS226">
        <v>78</v>
      </c>
      <c r="FT226">
        <v>84</v>
      </c>
      <c r="FU226">
        <v>78</v>
      </c>
      <c r="FV226">
        <v>85</v>
      </c>
      <c r="FW226">
        <v>84</v>
      </c>
      <c r="FX226">
        <v>86</v>
      </c>
      <c r="FY226">
        <v>70</v>
      </c>
      <c r="FZ226">
        <v>79</v>
      </c>
      <c r="GA226">
        <v>42</v>
      </c>
      <c r="GB226">
        <v>48</v>
      </c>
      <c r="GC226">
        <v>23</v>
      </c>
      <c r="GD226">
        <v>16</v>
      </c>
      <c r="GE226">
        <v>34</v>
      </c>
      <c r="GF226">
        <v>18</v>
      </c>
      <c r="GG226">
        <v>22</v>
      </c>
      <c r="GH226">
        <v>22</v>
      </c>
      <c r="GI226">
        <v>24</v>
      </c>
      <c r="GJ226">
        <v>28</v>
      </c>
      <c r="GK226">
        <v>30</v>
      </c>
      <c r="GL226">
        <v>23</v>
      </c>
      <c r="GM226">
        <v>15</v>
      </c>
      <c r="GN226">
        <v>14</v>
      </c>
      <c r="GO226">
        <v>23</v>
      </c>
      <c r="GP226">
        <v>24</v>
      </c>
      <c r="GQ226">
        <v>19</v>
      </c>
      <c r="GR226">
        <v>15</v>
      </c>
      <c r="GS226" s="22" t="s">
        <v>430</v>
      </c>
      <c r="GT226" s="47">
        <v>1850</v>
      </c>
    </row>
    <row r="227" spans="1:202" x14ac:dyDescent="0.25">
      <c r="A227" s="20" t="s">
        <v>9</v>
      </c>
      <c r="B227">
        <v>79</v>
      </c>
      <c r="C227">
        <v>90</v>
      </c>
      <c r="D227">
        <v>86</v>
      </c>
      <c r="E227">
        <v>90</v>
      </c>
      <c r="F227">
        <v>86</v>
      </c>
      <c r="G227">
        <v>61</v>
      </c>
      <c r="H227">
        <v>67</v>
      </c>
      <c r="I227">
        <v>68</v>
      </c>
      <c r="J227">
        <v>57</v>
      </c>
      <c r="K227">
        <v>87</v>
      </c>
      <c r="L227">
        <v>69</v>
      </c>
      <c r="M227">
        <v>86</v>
      </c>
      <c r="N227">
        <v>69</v>
      </c>
      <c r="O227">
        <v>62</v>
      </c>
      <c r="P227">
        <v>53</v>
      </c>
      <c r="Q227">
        <v>58</v>
      </c>
      <c r="R227">
        <v>59</v>
      </c>
      <c r="S227">
        <v>62</v>
      </c>
      <c r="T227">
        <v>63</v>
      </c>
      <c r="U227">
        <v>55</v>
      </c>
      <c r="V227">
        <v>76</v>
      </c>
      <c r="W227">
        <v>58</v>
      </c>
      <c r="X227">
        <v>68</v>
      </c>
      <c r="Y227">
        <v>84</v>
      </c>
      <c r="Z227">
        <v>66</v>
      </c>
      <c r="AA227">
        <v>54</v>
      </c>
      <c r="AB227">
        <v>81</v>
      </c>
      <c r="AC227">
        <v>54</v>
      </c>
      <c r="AD227">
        <v>53</v>
      </c>
      <c r="AE227">
        <v>77</v>
      </c>
      <c r="AF227">
        <v>65</v>
      </c>
      <c r="AG227">
        <v>42</v>
      </c>
      <c r="AH227">
        <v>88</v>
      </c>
      <c r="AI227">
        <v>80</v>
      </c>
      <c r="AJ227">
        <v>51</v>
      </c>
      <c r="AK227">
        <v>75</v>
      </c>
      <c r="AL227">
        <v>69</v>
      </c>
      <c r="AM227">
        <v>61</v>
      </c>
      <c r="AN227">
        <v>78</v>
      </c>
      <c r="AO227">
        <v>69</v>
      </c>
      <c r="AP227">
        <v>47</v>
      </c>
      <c r="AQ227">
        <v>70</v>
      </c>
      <c r="AR227">
        <v>70</v>
      </c>
      <c r="AS227">
        <v>43</v>
      </c>
      <c r="AT227">
        <v>65</v>
      </c>
      <c r="AU227">
        <v>79</v>
      </c>
      <c r="AV227">
        <v>55</v>
      </c>
      <c r="AW227">
        <v>63</v>
      </c>
      <c r="AX227">
        <v>65</v>
      </c>
      <c r="AY227">
        <v>61</v>
      </c>
      <c r="AZ227">
        <v>61</v>
      </c>
      <c r="BA227">
        <v>64</v>
      </c>
      <c r="BB227">
        <v>76</v>
      </c>
      <c r="BC227">
        <v>59</v>
      </c>
      <c r="BD227">
        <v>84</v>
      </c>
      <c r="BE227">
        <v>69</v>
      </c>
      <c r="BF227">
        <v>80</v>
      </c>
      <c r="BG227">
        <v>77</v>
      </c>
      <c r="BH227">
        <v>86</v>
      </c>
      <c r="BI227">
        <v>91</v>
      </c>
      <c r="BJ227">
        <v>85</v>
      </c>
      <c r="BK227">
        <v>92</v>
      </c>
      <c r="BL227">
        <v>84</v>
      </c>
      <c r="BM227">
        <v>89</v>
      </c>
      <c r="BN227">
        <v>82</v>
      </c>
      <c r="BO227">
        <v>77</v>
      </c>
      <c r="BP227">
        <v>78</v>
      </c>
      <c r="BQ227">
        <v>85</v>
      </c>
      <c r="BR227">
        <v>80</v>
      </c>
      <c r="BS227">
        <v>75</v>
      </c>
      <c r="BT227">
        <v>77</v>
      </c>
      <c r="BU227">
        <v>82</v>
      </c>
      <c r="BV227">
        <v>89</v>
      </c>
      <c r="BW227">
        <v>74</v>
      </c>
      <c r="BX227">
        <v>86</v>
      </c>
      <c r="BY227">
        <v>83</v>
      </c>
      <c r="BZ227">
        <v>78</v>
      </c>
      <c r="CA227">
        <v>88</v>
      </c>
      <c r="CB227">
        <v>87</v>
      </c>
      <c r="CC227">
        <v>89</v>
      </c>
      <c r="CD227">
        <v>87</v>
      </c>
      <c r="CE227">
        <v>81</v>
      </c>
      <c r="CF227">
        <v>79</v>
      </c>
      <c r="CG227">
        <v>85</v>
      </c>
      <c r="CH227">
        <v>86</v>
      </c>
      <c r="CI227">
        <v>74</v>
      </c>
      <c r="CJ227">
        <v>76</v>
      </c>
      <c r="CK227">
        <v>82</v>
      </c>
      <c r="CL227">
        <v>64</v>
      </c>
      <c r="CM227">
        <v>77</v>
      </c>
      <c r="CN227">
        <v>87</v>
      </c>
      <c r="CO227">
        <v>86</v>
      </c>
      <c r="CP227">
        <v>76</v>
      </c>
      <c r="CQ227">
        <v>81</v>
      </c>
      <c r="CR227">
        <v>97</v>
      </c>
      <c r="CS227">
        <v>85</v>
      </c>
      <c r="CT227">
        <v>89</v>
      </c>
      <c r="CU227">
        <v>90</v>
      </c>
      <c r="CV227">
        <v>86</v>
      </c>
      <c r="CW227">
        <v>83</v>
      </c>
      <c r="CX227">
        <v>91</v>
      </c>
      <c r="CY227">
        <v>91</v>
      </c>
      <c r="CZ227">
        <v>92</v>
      </c>
      <c r="DA227">
        <v>87</v>
      </c>
      <c r="DB227">
        <v>82</v>
      </c>
      <c r="DC227">
        <v>89</v>
      </c>
      <c r="DD227">
        <v>88</v>
      </c>
      <c r="DE227">
        <v>82</v>
      </c>
      <c r="DF227">
        <v>87</v>
      </c>
      <c r="DG227">
        <v>86</v>
      </c>
      <c r="DH227">
        <v>85</v>
      </c>
      <c r="DI227">
        <v>86</v>
      </c>
      <c r="DJ227">
        <v>85</v>
      </c>
      <c r="DK227">
        <v>82</v>
      </c>
      <c r="DL227">
        <v>88</v>
      </c>
      <c r="DM227">
        <v>81</v>
      </c>
      <c r="DN227">
        <v>82</v>
      </c>
      <c r="DO227">
        <v>65</v>
      </c>
      <c r="DP227">
        <v>84</v>
      </c>
      <c r="DQ227">
        <v>85</v>
      </c>
      <c r="DR227">
        <v>86</v>
      </c>
      <c r="DS227">
        <v>96</v>
      </c>
      <c r="DT227">
        <v>93</v>
      </c>
      <c r="DU227">
        <v>87</v>
      </c>
      <c r="DV227">
        <v>84</v>
      </c>
      <c r="DW227">
        <v>90</v>
      </c>
      <c r="DX227">
        <v>83</v>
      </c>
      <c r="DY227">
        <v>88</v>
      </c>
      <c r="DZ227">
        <v>86</v>
      </c>
      <c r="EA227">
        <v>82</v>
      </c>
      <c r="EB227">
        <v>84</v>
      </c>
      <c r="EC227">
        <v>83</v>
      </c>
      <c r="ED227">
        <v>88</v>
      </c>
      <c r="EE227">
        <v>80</v>
      </c>
      <c r="EF227">
        <v>86</v>
      </c>
      <c r="EG227">
        <v>87</v>
      </c>
      <c r="EH227">
        <v>88</v>
      </c>
      <c r="EI227">
        <v>86</v>
      </c>
      <c r="EJ227">
        <v>87</v>
      </c>
      <c r="EK227">
        <v>82</v>
      </c>
      <c r="EL227">
        <v>84</v>
      </c>
      <c r="EM227">
        <v>86</v>
      </c>
      <c r="EN227">
        <v>85</v>
      </c>
      <c r="EO227">
        <v>90</v>
      </c>
      <c r="EP227">
        <v>88</v>
      </c>
      <c r="EQ227">
        <v>83</v>
      </c>
      <c r="ER227">
        <v>83</v>
      </c>
      <c r="ES227">
        <v>85</v>
      </c>
      <c r="ET227">
        <v>85</v>
      </c>
      <c r="EU227">
        <v>82</v>
      </c>
      <c r="EV227">
        <v>87</v>
      </c>
      <c r="EW227">
        <v>87</v>
      </c>
      <c r="EX227">
        <v>88</v>
      </c>
      <c r="EY227">
        <v>77</v>
      </c>
      <c r="EZ227">
        <v>86</v>
      </c>
      <c r="FA227">
        <v>84</v>
      </c>
      <c r="FB227">
        <v>79</v>
      </c>
      <c r="FC227">
        <v>80</v>
      </c>
      <c r="FD227">
        <v>80</v>
      </c>
      <c r="FE227">
        <v>92</v>
      </c>
      <c r="FF227">
        <v>76</v>
      </c>
      <c r="FG227">
        <v>74</v>
      </c>
      <c r="FH227">
        <v>90</v>
      </c>
      <c r="FI227">
        <v>87</v>
      </c>
      <c r="FJ227">
        <v>84</v>
      </c>
      <c r="FK227">
        <v>87</v>
      </c>
      <c r="FL227">
        <v>83</v>
      </c>
      <c r="FM227">
        <v>81</v>
      </c>
      <c r="FN227">
        <v>89</v>
      </c>
      <c r="FO227">
        <v>73</v>
      </c>
      <c r="FP227">
        <v>81</v>
      </c>
      <c r="FQ227">
        <v>72</v>
      </c>
      <c r="FR227">
        <v>76</v>
      </c>
      <c r="FS227">
        <v>79</v>
      </c>
      <c r="FT227">
        <v>85</v>
      </c>
      <c r="FU227">
        <v>75</v>
      </c>
      <c r="FV227">
        <v>83</v>
      </c>
      <c r="FW227">
        <v>74</v>
      </c>
      <c r="FX227">
        <v>85</v>
      </c>
      <c r="FY227">
        <v>66</v>
      </c>
      <c r="FZ227">
        <v>75</v>
      </c>
      <c r="GA227">
        <v>18</v>
      </c>
      <c r="GB227">
        <v>30</v>
      </c>
      <c r="GC227">
        <v>13</v>
      </c>
      <c r="GD227">
        <v>12</v>
      </c>
      <c r="GE227">
        <v>10</v>
      </c>
      <c r="GF227">
        <v>17</v>
      </c>
      <c r="GG227">
        <v>16</v>
      </c>
      <c r="GH227">
        <v>20</v>
      </c>
      <c r="GI227">
        <v>18</v>
      </c>
      <c r="GJ227">
        <v>24</v>
      </c>
      <c r="GK227">
        <v>21</v>
      </c>
      <c r="GL227">
        <v>16</v>
      </c>
      <c r="GM227">
        <v>15</v>
      </c>
      <c r="GN227">
        <v>15</v>
      </c>
      <c r="GO227">
        <v>19</v>
      </c>
      <c r="GP227">
        <v>15</v>
      </c>
      <c r="GQ227">
        <v>16</v>
      </c>
      <c r="GR227">
        <v>12</v>
      </c>
      <c r="GS227" s="22" t="s">
        <v>430</v>
      </c>
      <c r="GT227" s="23">
        <v>1200</v>
      </c>
    </row>
    <row r="228" spans="1:202" x14ac:dyDescent="0.25">
      <c r="A228" s="20" t="s">
        <v>10</v>
      </c>
      <c r="B228">
        <v>76</v>
      </c>
      <c r="C228">
        <v>69</v>
      </c>
      <c r="D228">
        <v>71</v>
      </c>
      <c r="E228">
        <v>58</v>
      </c>
      <c r="F228">
        <v>71</v>
      </c>
      <c r="G228">
        <v>60</v>
      </c>
      <c r="H228">
        <v>34</v>
      </c>
      <c r="I228">
        <v>55</v>
      </c>
      <c r="J228">
        <v>40</v>
      </c>
      <c r="K228">
        <v>72</v>
      </c>
      <c r="L228">
        <v>39</v>
      </c>
      <c r="M228">
        <v>61</v>
      </c>
      <c r="N228">
        <v>59</v>
      </c>
      <c r="O228">
        <v>45</v>
      </c>
      <c r="P228">
        <v>42</v>
      </c>
      <c r="Q228">
        <v>33</v>
      </c>
      <c r="R228">
        <v>64</v>
      </c>
      <c r="S228">
        <v>53</v>
      </c>
      <c r="T228">
        <v>33</v>
      </c>
      <c r="U228">
        <v>45</v>
      </c>
      <c r="V228">
        <v>68</v>
      </c>
      <c r="W228">
        <v>44</v>
      </c>
      <c r="X228">
        <v>38</v>
      </c>
      <c r="Y228">
        <v>61</v>
      </c>
      <c r="Z228">
        <v>55</v>
      </c>
      <c r="AA228">
        <v>19</v>
      </c>
      <c r="AB228">
        <v>71</v>
      </c>
      <c r="AC228">
        <v>10</v>
      </c>
      <c r="AD228">
        <v>58</v>
      </c>
      <c r="AE228">
        <v>75</v>
      </c>
      <c r="AF228">
        <v>33</v>
      </c>
      <c r="AG228">
        <v>20</v>
      </c>
      <c r="AH228">
        <v>62</v>
      </c>
      <c r="AI228">
        <v>71</v>
      </c>
      <c r="AJ228">
        <v>27</v>
      </c>
      <c r="AK228">
        <v>66</v>
      </c>
      <c r="AL228">
        <v>51</v>
      </c>
      <c r="AM228">
        <v>25</v>
      </c>
      <c r="AN228">
        <v>69</v>
      </c>
      <c r="AO228">
        <v>56</v>
      </c>
      <c r="AP228">
        <v>37</v>
      </c>
      <c r="AQ228">
        <v>52</v>
      </c>
      <c r="AR228">
        <v>49</v>
      </c>
      <c r="AS228">
        <v>48</v>
      </c>
      <c r="AT228">
        <v>36</v>
      </c>
      <c r="AU228">
        <v>69</v>
      </c>
      <c r="AV228">
        <v>19</v>
      </c>
      <c r="AW228">
        <v>45</v>
      </c>
      <c r="AX228">
        <v>43</v>
      </c>
      <c r="AY228">
        <v>75</v>
      </c>
      <c r="AZ228">
        <v>66</v>
      </c>
      <c r="BA228">
        <v>28</v>
      </c>
      <c r="BB228">
        <v>41</v>
      </c>
      <c r="BC228">
        <v>27</v>
      </c>
      <c r="BD228">
        <v>67</v>
      </c>
      <c r="BE228">
        <v>46</v>
      </c>
      <c r="BF228">
        <v>73</v>
      </c>
      <c r="BG228">
        <v>59</v>
      </c>
      <c r="BH228">
        <v>94</v>
      </c>
      <c r="BI228">
        <v>94</v>
      </c>
      <c r="BJ228">
        <v>91</v>
      </c>
      <c r="BK228">
        <v>85</v>
      </c>
      <c r="BL228">
        <v>91</v>
      </c>
      <c r="BM228">
        <v>90</v>
      </c>
      <c r="BN228">
        <v>88</v>
      </c>
      <c r="BO228">
        <v>89</v>
      </c>
      <c r="BP228">
        <v>90</v>
      </c>
      <c r="BQ228">
        <v>87</v>
      </c>
      <c r="BR228">
        <v>83</v>
      </c>
      <c r="BS228">
        <v>87</v>
      </c>
      <c r="BT228">
        <v>88</v>
      </c>
      <c r="BU228">
        <v>87</v>
      </c>
      <c r="BV228">
        <v>85</v>
      </c>
      <c r="BW228">
        <v>89</v>
      </c>
      <c r="BX228">
        <v>87</v>
      </c>
      <c r="BY228">
        <v>82</v>
      </c>
      <c r="BZ228">
        <v>88</v>
      </c>
      <c r="CA228">
        <v>81</v>
      </c>
      <c r="CB228">
        <v>79</v>
      </c>
      <c r="CC228">
        <v>78</v>
      </c>
      <c r="CD228">
        <v>83</v>
      </c>
      <c r="CE228">
        <v>86</v>
      </c>
      <c r="CF228">
        <v>84</v>
      </c>
      <c r="CG228">
        <v>83</v>
      </c>
      <c r="CH228">
        <v>78</v>
      </c>
      <c r="CI228">
        <v>87</v>
      </c>
      <c r="CJ228">
        <v>87</v>
      </c>
      <c r="CK228">
        <v>87</v>
      </c>
      <c r="CL228">
        <v>87</v>
      </c>
      <c r="CM228">
        <v>86</v>
      </c>
      <c r="CN228">
        <v>76</v>
      </c>
      <c r="CO228">
        <v>83</v>
      </c>
      <c r="CP228">
        <v>86</v>
      </c>
      <c r="CQ228">
        <v>84</v>
      </c>
      <c r="CR228">
        <v>95</v>
      </c>
      <c r="CS228">
        <v>83</v>
      </c>
      <c r="CT228">
        <v>87</v>
      </c>
      <c r="CU228">
        <v>85</v>
      </c>
      <c r="CV228">
        <v>74</v>
      </c>
      <c r="CW228">
        <v>82</v>
      </c>
      <c r="CX228">
        <v>79</v>
      </c>
      <c r="CY228">
        <v>76</v>
      </c>
      <c r="CZ228">
        <v>85</v>
      </c>
      <c r="DA228">
        <v>79</v>
      </c>
      <c r="DB228">
        <v>71</v>
      </c>
      <c r="DC228">
        <v>70</v>
      </c>
      <c r="DD228">
        <v>74</v>
      </c>
      <c r="DE228">
        <v>79</v>
      </c>
      <c r="DF228">
        <v>70</v>
      </c>
      <c r="DG228">
        <v>74</v>
      </c>
      <c r="DH228">
        <v>72</v>
      </c>
      <c r="DI228">
        <v>79</v>
      </c>
      <c r="DJ228">
        <v>86</v>
      </c>
      <c r="DK228">
        <v>77</v>
      </c>
      <c r="DL228">
        <v>73</v>
      </c>
      <c r="DM228">
        <v>72</v>
      </c>
      <c r="DN228">
        <v>76</v>
      </c>
      <c r="DO228">
        <v>74</v>
      </c>
      <c r="DP228">
        <v>77</v>
      </c>
      <c r="DQ228">
        <v>71</v>
      </c>
      <c r="DR228">
        <v>70</v>
      </c>
      <c r="DS228">
        <v>89</v>
      </c>
      <c r="DT228">
        <v>83</v>
      </c>
      <c r="DU228">
        <v>88</v>
      </c>
      <c r="DV228">
        <v>76</v>
      </c>
      <c r="DW228">
        <v>88</v>
      </c>
      <c r="DX228">
        <v>82</v>
      </c>
      <c r="DY228">
        <v>73</v>
      </c>
      <c r="DZ228">
        <v>86</v>
      </c>
      <c r="EA228">
        <v>55</v>
      </c>
      <c r="EB228">
        <v>71</v>
      </c>
      <c r="EC228">
        <v>84</v>
      </c>
      <c r="ED228">
        <v>78</v>
      </c>
      <c r="EE228">
        <v>71</v>
      </c>
      <c r="EF228">
        <v>83</v>
      </c>
      <c r="EG228">
        <v>77</v>
      </c>
      <c r="EH228">
        <v>78</v>
      </c>
      <c r="EI228">
        <v>74</v>
      </c>
      <c r="EJ228">
        <v>78</v>
      </c>
      <c r="EK228">
        <v>72</v>
      </c>
      <c r="EL228">
        <v>81</v>
      </c>
      <c r="EM228">
        <v>73</v>
      </c>
      <c r="EN228">
        <v>73</v>
      </c>
      <c r="EO228">
        <v>70</v>
      </c>
      <c r="EP228">
        <v>72</v>
      </c>
      <c r="EQ228">
        <v>82</v>
      </c>
      <c r="ER228">
        <v>70</v>
      </c>
      <c r="ES228">
        <v>73</v>
      </c>
      <c r="ET228">
        <v>66</v>
      </c>
      <c r="EU228">
        <v>78</v>
      </c>
      <c r="EV228">
        <v>70</v>
      </c>
      <c r="EW228">
        <v>75</v>
      </c>
      <c r="EX228">
        <v>74</v>
      </c>
      <c r="EY228">
        <v>65</v>
      </c>
      <c r="EZ228">
        <v>78</v>
      </c>
      <c r="FA228">
        <v>83</v>
      </c>
      <c r="FB228">
        <v>63</v>
      </c>
      <c r="FC228">
        <v>76</v>
      </c>
      <c r="FD228">
        <v>76</v>
      </c>
      <c r="FE228">
        <v>77</v>
      </c>
      <c r="FF228">
        <v>77</v>
      </c>
      <c r="FG228">
        <v>60</v>
      </c>
      <c r="FH228">
        <v>74</v>
      </c>
      <c r="FI228">
        <v>83</v>
      </c>
      <c r="FJ228">
        <v>66</v>
      </c>
      <c r="FK228">
        <v>77</v>
      </c>
      <c r="FL228">
        <v>79</v>
      </c>
      <c r="FM228">
        <v>68</v>
      </c>
      <c r="FN228">
        <v>76</v>
      </c>
      <c r="FO228">
        <v>65</v>
      </c>
      <c r="FP228">
        <v>71</v>
      </c>
      <c r="FQ228">
        <v>82</v>
      </c>
      <c r="FR228">
        <v>56</v>
      </c>
      <c r="FS228">
        <v>56</v>
      </c>
      <c r="FT228">
        <v>74</v>
      </c>
      <c r="FU228">
        <v>39</v>
      </c>
      <c r="FV228">
        <v>65</v>
      </c>
      <c r="FW228">
        <v>61</v>
      </c>
      <c r="FX228">
        <v>79</v>
      </c>
      <c r="FY228">
        <v>52</v>
      </c>
      <c r="FZ228">
        <v>50</v>
      </c>
      <c r="GA228">
        <v>13</v>
      </c>
      <c r="GB228">
        <v>13</v>
      </c>
      <c r="GC228">
        <v>14</v>
      </c>
      <c r="GD228">
        <v>11</v>
      </c>
      <c r="GE228">
        <v>10</v>
      </c>
      <c r="GF228">
        <v>14</v>
      </c>
      <c r="GG228">
        <v>9</v>
      </c>
      <c r="GH228">
        <v>13</v>
      </c>
      <c r="GI228">
        <v>10</v>
      </c>
      <c r="GJ228">
        <v>12</v>
      </c>
      <c r="GK228">
        <v>14</v>
      </c>
      <c r="GL228">
        <v>8</v>
      </c>
      <c r="GM228">
        <v>15</v>
      </c>
      <c r="GN228">
        <v>14</v>
      </c>
      <c r="GO228">
        <v>11</v>
      </c>
      <c r="GP228">
        <v>11</v>
      </c>
      <c r="GQ228">
        <v>15</v>
      </c>
      <c r="GR228">
        <v>11</v>
      </c>
      <c r="GS228" s="22" t="s">
        <v>430</v>
      </c>
      <c r="GT228" s="47">
        <v>1560</v>
      </c>
    </row>
    <row r="229" spans="1:202" x14ac:dyDescent="0.25">
      <c r="A229" s="20" t="s">
        <v>11</v>
      </c>
      <c r="B229">
        <v>84</v>
      </c>
      <c r="C229">
        <v>77</v>
      </c>
      <c r="D229">
        <v>82</v>
      </c>
      <c r="E229">
        <v>64</v>
      </c>
      <c r="F229">
        <v>77</v>
      </c>
      <c r="G229">
        <v>67</v>
      </c>
      <c r="H229">
        <v>31</v>
      </c>
      <c r="I229">
        <v>53</v>
      </c>
      <c r="J229">
        <v>54</v>
      </c>
      <c r="K229">
        <v>74</v>
      </c>
      <c r="L229">
        <v>61</v>
      </c>
      <c r="M229">
        <v>91</v>
      </c>
      <c r="N229">
        <v>74</v>
      </c>
      <c r="O229">
        <v>69</v>
      </c>
      <c r="P229">
        <v>51</v>
      </c>
      <c r="Q229">
        <v>31</v>
      </c>
      <c r="R229">
        <v>43</v>
      </c>
      <c r="S229">
        <v>45</v>
      </c>
      <c r="T229">
        <v>43</v>
      </c>
      <c r="U229">
        <v>77</v>
      </c>
      <c r="V229">
        <v>74</v>
      </c>
      <c r="W229">
        <v>35</v>
      </c>
      <c r="X229">
        <v>67</v>
      </c>
      <c r="Y229">
        <v>78</v>
      </c>
      <c r="Z229">
        <v>76</v>
      </c>
      <c r="AA229">
        <v>28</v>
      </c>
      <c r="AB229">
        <v>65</v>
      </c>
      <c r="AC229">
        <v>10</v>
      </c>
      <c r="AD229">
        <v>47</v>
      </c>
      <c r="AE229">
        <v>73</v>
      </c>
      <c r="AF229">
        <v>32</v>
      </c>
      <c r="AG229">
        <v>30</v>
      </c>
      <c r="AH229">
        <v>68</v>
      </c>
      <c r="AI229">
        <v>72</v>
      </c>
      <c r="AJ229">
        <v>26</v>
      </c>
      <c r="AK229">
        <v>45</v>
      </c>
      <c r="AL229">
        <v>63</v>
      </c>
      <c r="AM229">
        <v>16</v>
      </c>
      <c r="AN229">
        <v>68</v>
      </c>
      <c r="AO229">
        <v>73</v>
      </c>
      <c r="AP229">
        <v>44</v>
      </c>
      <c r="AQ229">
        <v>70</v>
      </c>
      <c r="AR229">
        <v>70</v>
      </c>
      <c r="AS229">
        <v>45</v>
      </c>
      <c r="AT229">
        <v>22</v>
      </c>
      <c r="AU229">
        <v>81</v>
      </c>
      <c r="AV229">
        <v>27</v>
      </c>
      <c r="AW229">
        <v>52</v>
      </c>
      <c r="AX229">
        <v>39</v>
      </c>
      <c r="AY229">
        <v>90</v>
      </c>
      <c r="AZ229">
        <v>55</v>
      </c>
      <c r="BA229">
        <v>33</v>
      </c>
      <c r="BB229">
        <v>47</v>
      </c>
      <c r="BC229">
        <v>56</v>
      </c>
      <c r="BD229">
        <v>67</v>
      </c>
      <c r="BE229">
        <v>58</v>
      </c>
      <c r="BF229">
        <v>64</v>
      </c>
      <c r="BG229">
        <v>75</v>
      </c>
      <c r="BH229">
        <v>84</v>
      </c>
      <c r="BI229">
        <v>76</v>
      </c>
      <c r="BJ229">
        <v>84</v>
      </c>
      <c r="BK229">
        <v>84</v>
      </c>
      <c r="BL229">
        <v>62</v>
      </c>
      <c r="BM229">
        <v>72</v>
      </c>
      <c r="BN229">
        <v>74</v>
      </c>
      <c r="BO229">
        <v>66</v>
      </c>
      <c r="BP229">
        <v>66</v>
      </c>
      <c r="BQ229">
        <v>71</v>
      </c>
      <c r="BR229">
        <v>74</v>
      </c>
      <c r="BS229">
        <v>59</v>
      </c>
      <c r="BT229">
        <v>59</v>
      </c>
      <c r="BU229">
        <v>73</v>
      </c>
      <c r="BV229">
        <v>77</v>
      </c>
      <c r="BW229">
        <v>45</v>
      </c>
      <c r="BX229">
        <v>58</v>
      </c>
      <c r="BY229">
        <v>44</v>
      </c>
      <c r="BZ229">
        <v>56</v>
      </c>
      <c r="CA229">
        <v>54</v>
      </c>
      <c r="CB229">
        <v>52</v>
      </c>
      <c r="CC229">
        <v>71</v>
      </c>
      <c r="CD229">
        <v>54</v>
      </c>
      <c r="CE229">
        <v>42</v>
      </c>
      <c r="CF229">
        <v>71</v>
      </c>
      <c r="CG229">
        <v>70</v>
      </c>
      <c r="CH229">
        <v>71</v>
      </c>
      <c r="CI229">
        <v>71</v>
      </c>
      <c r="CJ229">
        <v>54</v>
      </c>
      <c r="CK229">
        <v>82</v>
      </c>
      <c r="CL229">
        <v>32</v>
      </c>
      <c r="CM229">
        <v>51</v>
      </c>
      <c r="CN229">
        <v>63</v>
      </c>
      <c r="CO229">
        <v>89</v>
      </c>
      <c r="CP229">
        <v>70</v>
      </c>
      <c r="CQ229">
        <v>78</v>
      </c>
      <c r="CR229">
        <v>90</v>
      </c>
      <c r="CS229">
        <v>83</v>
      </c>
      <c r="CT229">
        <v>85</v>
      </c>
      <c r="CU229">
        <v>78</v>
      </c>
      <c r="CV229">
        <v>79</v>
      </c>
      <c r="CW229">
        <v>86</v>
      </c>
      <c r="CX229">
        <v>78</v>
      </c>
      <c r="CY229">
        <v>63</v>
      </c>
      <c r="CZ229">
        <v>81</v>
      </c>
      <c r="DA229">
        <v>60</v>
      </c>
      <c r="DB229">
        <v>60</v>
      </c>
      <c r="DC229">
        <v>78</v>
      </c>
      <c r="DD229">
        <v>75</v>
      </c>
      <c r="DE229">
        <v>84</v>
      </c>
      <c r="DF229">
        <v>80</v>
      </c>
      <c r="DG229">
        <v>54</v>
      </c>
      <c r="DH229">
        <v>78</v>
      </c>
      <c r="DI229">
        <v>62</v>
      </c>
      <c r="DJ229">
        <v>76</v>
      </c>
      <c r="DK229">
        <v>75</v>
      </c>
      <c r="DL229">
        <v>69</v>
      </c>
      <c r="DM229">
        <v>70</v>
      </c>
      <c r="DN229">
        <v>65</v>
      </c>
      <c r="DO229">
        <v>13</v>
      </c>
      <c r="DP229">
        <v>76</v>
      </c>
      <c r="DQ229">
        <v>78</v>
      </c>
      <c r="DR229">
        <v>69</v>
      </c>
      <c r="DS229">
        <v>84</v>
      </c>
      <c r="DT229">
        <v>79</v>
      </c>
      <c r="DU229">
        <v>75</v>
      </c>
      <c r="DV229">
        <v>87</v>
      </c>
      <c r="DW229">
        <v>74</v>
      </c>
      <c r="DX229">
        <v>76</v>
      </c>
      <c r="DY229">
        <v>77</v>
      </c>
      <c r="DZ229">
        <v>84</v>
      </c>
      <c r="EA229">
        <v>59</v>
      </c>
      <c r="EB229">
        <v>75</v>
      </c>
      <c r="EC229">
        <v>53</v>
      </c>
      <c r="ED229">
        <v>75</v>
      </c>
      <c r="EE229">
        <v>76</v>
      </c>
      <c r="EF229">
        <v>64</v>
      </c>
      <c r="EG229">
        <v>64</v>
      </c>
      <c r="EH229">
        <v>81</v>
      </c>
      <c r="EI229">
        <v>72</v>
      </c>
      <c r="EJ229">
        <v>62</v>
      </c>
      <c r="EK229">
        <v>77</v>
      </c>
      <c r="EL229">
        <v>57</v>
      </c>
      <c r="EM229">
        <v>80</v>
      </c>
      <c r="EN229">
        <v>49</v>
      </c>
      <c r="EO229">
        <v>70</v>
      </c>
      <c r="EP229">
        <v>74</v>
      </c>
      <c r="EQ229">
        <v>76</v>
      </c>
      <c r="ER229">
        <v>78</v>
      </c>
      <c r="ES229">
        <v>72</v>
      </c>
      <c r="ET229">
        <v>60</v>
      </c>
      <c r="EU229">
        <v>53</v>
      </c>
      <c r="EV229">
        <v>76</v>
      </c>
      <c r="EW229">
        <v>79</v>
      </c>
      <c r="EX229">
        <v>82</v>
      </c>
      <c r="EY229">
        <v>49</v>
      </c>
      <c r="EZ229">
        <v>72</v>
      </c>
      <c r="FA229">
        <v>84</v>
      </c>
      <c r="FB229">
        <v>85</v>
      </c>
      <c r="FC229">
        <v>68</v>
      </c>
      <c r="FD229">
        <v>81</v>
      </c>
      <c r="FE229">
        <v>65</v>
      </c>
      <c r="FF229">
        <v>68</v>
      </c>
      <c r="FG229">
        <v>68</v>
      </c>
      <c r="FH229">
        <v>47</v>
      </c>
      <c r="FI229">
        <v>67</v>
      </c>
      <c r="FJ229">
        <v>67</v>
      </c>
      <c r="FK229">
        <v>85</v>
      </c>
      <c r="FL229">
        <v>76</v>
      </c>
      <c r="FM229">
        <v>68</v>
      </c>
      <c r="FN229">
        <v>91</v>
      </c>
      <c r="FO229">
        <v>52</v>
      </c>
      <c r="FP229">
        <v>69</v>
      </c>
      <c r="FQ229">
        <v>44</v>
      </c>
      <c r="FR229">
        <v>53</v>
      </c>
      <c r="FS229">
        <v>50</v>
      </c>
      <c r="FT229">
        <v>70</v>
      </c>
      <c r="FU229">
        <v>37</v>
      </c>
      <c r="FV229">
        <v>81</v>
      </c>
      <c r="FW229">
        <v>61</v>
      </c>
      <c r="FX229">
        <v>66</v>
      </c>
      <c r="FY229">
        <v>77</v>
      </c>
      <c r="FZ229">
        <v>43</v>
      </c>
      <c r="GA229">
        <v>19</v>
      </c>
      <c r="GB229">
        <v>11</v>
      </c>
      <c r="GC229">
        <v>11</v>
      </c>
      <c r="GD229">
        <v>14</v>
      </c>
      <c r="GE229">
        <v>10</v>
      </c>
      <c r="GF229">
        <v>12</v>
      </c>
      <c r="GG229">
        <v>8</v>
      </c>
      <c r="GH229">
        <v>15</v>
      </c>
      <c r="GI229">
        <v>14</v>
      </c>
      <c r="GJ229">
        <v>14</v>
      </c>
      <c r="GK229">
        <v>20</v>
      </c>
      <c r="GL229">
        <v>12</v>
      </c>
      <c r="GM229">
        <v>20</v>
      </c>
      <c r="GN229">
        <v>22</v>
      </c>
      <c r="GO229">
        <v>13</v>
      </c>
      <c r="GP229">
        <v>11</v>
      </c>
      <c r="GQ229">
        <v>15</v>
      </c>
      <c r="GR229">
        <v>12</v>
      </c>
      <c r="GS229" s="22" t="s">
        <v>430</v>
      </c>
      <c r="GT229" s="47">
        <v>1560</v>
      </c>
    </row>
    <row r="230" spans="1:202" x14ac:dyDescent="0.25">
      <c r="A230" s="20" t="s">
        <v>12</v>
      </c>
      <c r="B230">
        <v>87</v>
      </c>
      <c r="C230">
        <v>75</v>
      </c>
      <c r="D230">
        <v>90</v>
      </c>
      <c r="E230">
        <v>56</v>
      </c>
      <c r="F230">
        <v>73</v>
      </c>
      <c r="G230">
        <v>79</v>
      </c>
      <c r="H230">
        <v>79</v>
      </c>
      <c r="I230">
        <v>71</v>
      </c>
      <c r="J230">
        <v>52</v>
      </c>
      <c r="K230">
        <v>77</v>
      </c>
      <c r="L230">
        <v>74</v>
      </c>
      <c r="M230">
        <v>78</v>
      </c>
      <c r="N230">
        <v>86</v>
      </c>
      <c r="O230">
        <v>86</v>
      </c>
      <c r="P230">
        <v>67</v>
      </c>
      <c r="Q230">
        <v>78</v>
      </c>
      <c r="R230">
        <v>62</v>
      </c>
      <c r="S230">
        <v>76</v>
      </c>
      <c r="T230">
        <v>55</v>
      </c>
      <c r="U230">
        <v>70</v>
      </c>
      <c r="V230">
        <v>85</v>
      </c>
      <c r="W230">
        <v>79</v>
      </c>
      <c r="X230">
        <v>74</v>
      </c>
      <c r="Y230">
        <v>82</v>
      </c>
      <c r="Z230">
        <v>77</v>
      </c>
      <c r="AA230">
        <v>55</v>
      </c>
      <c r="AB230">
        <v>72</v>
      </c>
      <c r="AC230">
        <v>43</v>
      </c>
      <c r="AD230">
        <v>66</v>
      </c>
      <c r="AE230">
        <v>82</v>
      </c>
      <c r="AF230">
        <v>53</v>
      </c>
      <c r="AG230">
        <v>77</v>
      </c>
      <c r="AH230">
        <v>79</v>
      </c>
      <c r="AI230">
        <v>76</v>
      </c>
      <c r="AJ230">
        <v>57</v>
      </c>
      <c r="AK230">
        <v>75</v>
      </c>
      <c r="AL230">
        <v>83</v>
      </c>
      <c r="AM230">
        <v>65</v>
      </c>
      <c r="AN230">
        <v>82</v>
      </c>
      <c r="AO230">
        <v>86</v>
      </c>
      <c r="AP230">
        <v>72</v>
      </c>
      <c r="AQ230">
        <v>81</v>
      </c>
      <c r="AR230">
        <v>88</v>
      </c>
      <c r="AS230">
        <v>57</v>
      </c>
      <c r="AT230">
        <v>66</v>
      </c>
      <c r="AU230">
        <v>78</v>
      </c>
      <c r="AV230">
        <v>44</v>
      </c>
      <c r="AW230">
        <v>75</v>
      </c>
      <c r="AX230">
        <v>70</v>
      </c>
      <c r="AY230">
        <v>80</v>
      </c>
      <c r="AZ230">
        <v>85</v>
      </c>
      <c r="BA230">
        <v>63</v>
      </c>
      <c r="BB230">
        <v>64</v>
      </c>
      <c r="BC230">
        <v>70</v>
      </c>
      <c r="BD230">
        <v>83</v>
      </c>
      <c r="BE230">
        <v>68</v>
      </c>
      <c r="BF230">
        <v>64</v>
      </c>
      <c r="BG230">
        <v>71</v>
      </c>
      <c r="BH230">
        <v>87</v>
      </c>
      <c r="BI230">
        <v>94</v>
      </c>
      <c r="BJ230">
        <v>88</v>
      </c>
      <c r="BK230">
        <v>82</v>
      </c>
      <c r="BL230">
        <v>88</v>
      </c>
      <c r="BM230">
        <v>88</v>
      </c>
      <c r="BN230">
        <v>81</v>
      </c>
      <c r="BO230">
        <v>88</v>
      </c>
      <c r="BP230">
        <v>87</v>
      </c>
      <c r="BQ230">
        <v>81</v>
      </c>
      <c r="BR230">
        <v>85</v>
      </c>
      <c r="BS230">
        <v>77</v>
      </c>
      <c r="BT230">
        <v>84</v>
      </c>
      <c r="BU230">
        <v>83</v>
      </c>
      <c r="BV230">
        <v>80</v>
      </c>
      <c r="BW230">
        <v>81</v>
      </c>
      <c r="BX230">
        <v>79</v>
      </c>
      <c r="BY230">
        <v>80</v>
      </c>
      <c r="BZ230">
        <v>81</v>
      </c>
      <c r="CA230">
        <v>84</v>
      </c>
      <c r="CB230">
        <v>78</v>
      </c>
      <c r="CC230">
        <v>76</v>
      </c>
      <c r="CD230">
        <v>78</v>
      </c>
      <c r="CE230">
        <v>74</v>
      </c>
      <c r="CF230">
        <v>83</v>
      </c>
      <c r="CG230">
        <v>83</v>
      </c>
      <c r="CH230">
        <v>84</v>
      </c>
      <c r="CI230">
        <v>79</v>
      </c>
      <c r="CJ230">
        <v>86</v>
      </c>
      <c r="CK230">
        <v>91</v>
      </c>
      <c r="CL230">
        <v>83</v>
      </c>
      <c r="CM230">
        <v>86</v>
      </c>
      <c r="CN230">
        <v>56</v>
      </c>
      <c r="CO230">
        <v>79</v>
      </c>
      <c r="CP230">
        <v>84</v>
      </c>
      <c r="CQ230">
        <v>88</v>
      </c>
      <c r="CR230">
        <v>85</v>
      </c>
      <c r="CS230">
        <v>85</v>
      </c>
      <c r="CT230">
        <v>91</v>
      </c>
      <c r="CU230">
        <v>84</v>
      </c>
      <c r="CV230">
        <v>70</v>
      </c>
      <c r="CW230">
        <v>86</v>
      </c>
      <c r="CX230">
        <v>84</v>
      </c>
      <c r="CY230">
        <v>72</v>
      </c>
      <c r="CZ230">
        <v>87</v>
      </c>
      <c r="DA230">
        <v>71</v>
      </c>
      <c r="DB230">
        <v>74</v>
      </c>
      <c r="DC230">
        <v>72</v>
      </c>
      <c r="DD230">
        <v>76</v>
      </c>
      <c r="DE230">
        <v>75</v>
      </c>
      <c r="DF230">
        <v>78</v>
      </c>
      <c r="DG230">
        <v>82</v>
      </c>
      <c r="DH230">
        <v>85</v>
      </c>
      <c r="DI230">
        <v>77</v>
      </c>
      <c r="DJ230">
        <v>79</v>
      </c>
      <c r="DK230">
        <v>77</v>
      </c>
      <c r="DL230">
        <v>78</v>
      </c>
      <c r="DM230">
        <v>81</v>
      </c>
      <c r="DN230">
        <v>78</v>
      </c>
      <c r="DO230">
        <v>25</v>
      </c>
      <c r="DP230">
        <v>83</v>
      </c>
      <c r="DQ230">
        <v>86</v>
      </c>
      <c r="DR230">
        <v>81</v>
      </c>
      <c r="DS230">
        <v>80</v>
      </c>
      <c r="DT230">
        <v>79</v>
      </c>
      <c r="DU230">
        <v>81</v>
      </c>
      <c r="DV230">
        <v>80</v>
      </c>
      <c r="DW230">
        <v>72</v>
      </c>
      <c r="DX230">
        <v>84</v>
      </c>
      <c r="DY230">
        <v>70</v>
      </c>
      <c r="DZ230">
        <v>87</v>
      </c>
      <c r="EA230">
        <v>80</v>
      </c>
      <c r="EB230">
        <v>71</v>
      </c>
      <c r="EC230">
        <v>77</v>
      </c>
      <c r="ED230">
        <v>86</v>
      </c>
      <c r="EE230">
        <v>84</v>
      </c>
      <c r="EF230">
        <v>77</v>
      </c>
      <c r="EG230">
        <v>87</v>
      </c>
      <c r="EH230">
        <v>82</v>
      </c>
      <c r="EI230">
        <v>83</v>
      </c>
      <c r="EJ230">
        <v>78</v>
      </c>
      <c r="EK230">
        <v>75</v>
      </c>
      <c r="EL230">
        <v>71</v>
      </c>
      <c r="EM230">
        <v>80</v>
      </c>
      <c r="EN230">
        <v>68</v>
      </c>
      <c r="EO230">
        <v>65</v>
      </c>
      <c r="EP230">
        <v>79</v>
      </c>
      <c r="EQ230">
        <v>82</v>
      </c>
      <c r="ER230">
        <v>84</v>
      </c>
      <c r="ES230">
        <v>72</v>
      </c>
      <c r="ET230">
        <v>72</v>
      </c>
      <c r="EU230">
        <v>85</v>
      </c>
      <c r="EV230">
        <v>75</v>
      </c>
      <c r="EW230">
        <v>85</v>
      </c>
      <c r="EX230">
        <v>80</v>
      </c>
      <c r="EY230">
        <v>72</v>
      </c>
      <c r="EZ230">
        <v>82</v>
      </c>
      <c r="FA230">
        <v>84</v>
      </c>
      <c r="FB230">
        <v>83</v>
      </c>
      <c r="FC230">
        <v>84</v>
      </c>
      <c r="FD230">
        <v>77</v>
      </c>
      <c r="FE230">
        <v>82</v>
      </c>
      <c r="FF230">
        <v>86</v>
      </c>
      <c r="FG230">
        <v>61</v>
      </c>
      <c r="FH230">
        <v>76</v>
      </c>
      <c r="FI230">
        <v>79</v>
      </c>
      <c r="FJ230">
        <v>77</v>
      </c>
      <c r="FK230">
        <v>71</v>
      </c>
      <c r="FL230">
        <v>83</v>
      </c>
      <c r="FM230">
        <v>80</v>
      </c>
      <c r="FN230">
        <v>78</v>
      </c>
      <c r="FO230">
        <v>74</v>
      </c>
      <c r="FP230">
        <v>81</v>
      </c>
      <c r="FQ230">
        <v>78</v>
      </c>
      <c r="FR230">
        <v>77</v>
      </c>
      <c r="FS230">
        <v>59</v>
      </c>
      <c r="FT230">
        <v>78</v>
      </c>
      <c r="FU230">
        <v>72</v>
      </c>
      <c r="FV230">
        <v>74</v>
      </c>
      <c r="FW230">
        <v>71</v>
      </c>
      <c r="FX230">
        <v>72</v>
      </c>
      <c r="FY230">
        <v>83</v>
      </c>
      <c r="FZ230">
        <v>80</v>
      </c>
      <c r="GA230">
        <v>31</v>
      </c>
      <c r="GB230">
        <v>25</v>
      </c>
      <c r="GC230">
        <v>36</v>
      </c>
      <c r="GD230">
        <v>22</v>
      </c>
      <c r="GE230">
        <v>23</v>
      </c>
      <c r="GF230">
        <v>22</v>
      </c>
      <c r="GG230">
        <v>23</v>
      </c>
      <c r="GH230">
        <v>22</v>
      </c>
      <c r="GI230">
        <v>22</v>
      </c>
      <c r="GJ230">
        <v>24</v>
      </c>
      <c r="GK230">
        <v>42</v>
      </c>
      <c r="GL230">
        <v>22</v>
      </c>
      <c r="GM230">
        <v>24</v>
      </c>
      <c r="GN230">
        <v>24</v>
      </c>
      <c r="GO230">
        <v>23</v>
      </c>
      <c r="GP230">
        <v>24</v>
      </c>
      <c r="GQ230">
        <v>21</v>
      </c>
      <c r="GR230">
        <v>21</v>
      </c>
      <c r="GS230" s="22" t="s">
        <v>430</v>
      </c>
      <c r="GT230" s="23">
        <v>1250</v>
      </c>
    </row>
    <row r="231" spans="1:202" x14ac:dyDescent="0.25">
      <c r="A231" s="20" t="s">
        <v>13</v>
      </c>
      <c r="B231">
        <v>77</v>
      </c>
      <c r="C231">
        <v>75</v>
      </c>
      <c r="D231">
        <v>91</v>
      </c>
      <c r="E231">
        <v>77</v>
      </c>
      <c r="F231">
        <v>82</v>
      </c>
      <c r="G231">
        <v>84</v>
      </c>
      <c r="H231">
        <v>74</v>
      </c>
      <c r="I231">
        <v>66</v>
      </c>
      <c r="J231">
        <v>68</v>
      </c>
      <c r="K231">
        <v>71</v>
      </c>
      <c r="L231">
        <v>73</v>
      </c>
      <c r="M231">
        <v>78</v>
      </c>
      <c r="N231">
        <v>85</v>
      </c>
      <c r="O231">
        <v>76</v>
      </c>
      <c r="P231">
        <v>67</v>
      </c>
      <c r="Q231">
        <v>68</v>
      </c>
      <c r="R231">
        <v>66</v>
      </c>
      <c r="S231">
        <v>64</v>
      </c>
      <c r="T231">
        <v>78</v>
      </c>
      <c r="U231">
        <v>71</v>
      </c>
      <c r="V231">
        <v>82</v>
      </c>
      <c r="W231">
        <v>74</v>
      </c>
      <c r="X231">
        <v>74</v>
      </c>
      <c r="Y231">
        <v>81</v>
      </c>
      <c r="Z231">
        <v>76</v>
      </c>
      <c r="AA231">
        <v>73</v>
      </c>
      <c r="AB231">
        <v>87</v>
      </c>
      <c r="AC231">
        <v>78</v>
      </c>
      <c r="AD231">
        <v>74</v>
      </c>
      <c r="AE231">
        <v>86</v>
      </c>
      <c r="AF231">
        <v>75</v>
      </c>
      <c r="AG231">
        <v>65</v>
      </c>
      <c r="AH231">
        <v>77</v>
      </c>
      <c r="AI231">
        <v>86</v>
      </c>
      <c r="AJ231">
        <v>72</v>
      </c>
      <c r="AK231">
        <v>89</v>
      </c>
      <c r="AL231">
        <v>79</v>
      </c>
      <c r="AM231">
        <v>69</v>
      </c>
      <c r="AN231">
        <v>78</v>
      </c>
      <c r="AO231">
        <v>79</v>
      </c>
      <c r="AP231">
        <v>68</v>
      </c>
      <c r="AQ231">
        <v>76</v>
      </c>
      <c r="AR231">
        <v>78</v>
      </c>
      <c r="AS231">
        <v>70</v>
      </c>
      <c r="AT231">
        <v>73</v>
      </c>
      <c r="AU231">
        <v>79</v>
      </c>
      <c r="AV231">
        <v>60</v>
      </c>
      <c r="AW231">
        <v>74</v>
      </c>
      <c r="AX231">
        <v>65</v>
      </c>
      <c r="AY231">
        <v>76</v>
      </c>
      <c r="AZ231">
        <v>77</v>
      </c>
      <c r="BA231">
        <v>68</v>
      </c>
      <c r="BB231">
        <v>84</v>
      </c>
      <c r="BC231">
        <v>65</v>
      </c>
      <c r="BD231">
        <v>81</v>
      </c>
      <c r="BE231">
        <v>88</v>
      </c>
      <c r="BF231">
        <v>90</v>
      </c>
      <c r="BG231">
        <v>91</v>
      </c>
      <c r="BH231">
        <v>89</v>
      </c>
      <c r="BI231">
        <v>92</v>
      </c>
      <c r="BJ231">
        <v>79</v>
      </c>
      <c r="BK231">
        <v>83</v>
      </c>
      <c r="BL231">
        <v>72</v>
      </c>
      <c r="BM231">
        <v>74</v>
      </c>
      <c r="BN231">
        <v>79</v>
      </c>
      <c r="BO231">
        <v>80</v>
      </c>
      <c r="BP231">
        <v>85</v>
      </c>
      <c r="BQ231">
        <v>80</v>
      </c>
      <c r="BR231">
        <v>92</v>
      </c>
      <c r="BS231">
        <v>90</v>
      </c>
      <c r="BT231">
        <v>83</v>
      </c>
      <c r="BU231">
        <v>73</v>
      </c>
      <c r="BV231">
        <v>75</v>
      </c>
      <c r="BW231">
        <v>70</v>
      </c>
      <c r="BX231">
        <v>83</v>
      </c>
      <c r="BY231">
        <v>70</v>
      </c>
      <c r="BZ231">
        <v>84</v>
      </c>
      <c r="CA231">
        <v>79</v>
      </c>
      <c r="CB231">
        <v>73</v>
      </c>
      <c r="CC231">
        <v>78</v>
      </c>
      <c r="CD231">
        <v>84</v>
      </c>
      <c r="CE231">
        <v>78</v>
      </c>
      <c r="CF231">
        <v>67</v>
      </c>
      <c r="CG231">
        <v>80</v>
      </c>
      <c r="CH231">
        <v>67</v>
      </c>
      <c r="CI231">
        <v>68</v>
      </c>
      <c r="CJ231">
        <v>70</v>
      </c>
      <c r="CK231">
        <v>71</v>
      </c>
      <c r="CL231">
        <v>84</v>
      </c>
      <c r="CM231">
        <v>71</v>
      </c>
      <c r="CN231">
        <v>80</v>
      </c>
      <c r="CO231">
        <v>77</v>
      </c>
      <c r="CP231">
        <v>76</v>
      </c>
      <c r="CQ231">
        <v>66</v>
      </c>
      <c r="CR231">
        <v>73</v>
      </c>
      <c r="CS231">
        <v>87</v>
      </c>
      <c r="CT231">
        <v>76</v>
      </c>
      <c r="CU231">
        <v>85</v>
      </c>
      <c r="CV231">
        <v>69</v>
      </c>
      <c r="CW231">
        <v>68</v>
      </c>
      <c r="CX231">
        <v>73</v>
      </c>
      <c r="CY231">
        <v>80</v>
      </c>
      <c r="CZ231">
        <v>68</v>
      </c>
      <c r="DA231">
        <v>77</v>
      </c>
      <c r="DB231">
        <v>80</v>
      </c>
      <c r="DC231">
        <v>78</v>
      </c>
      <c r="DD231">
        <v>75</v>
      </c>
      <c r="DE231">
        <v>75</v>
      </c>
      <c r="DF231">
        <v>77</v>
      </c>
      <c r="DG231">
        <v>71</v>
      </c>
      <c r="DH231">
        <v>74</v>
      </c>
      <c r="DI231">
        <v>81</v>
      </c>
      <c r="DJ231">
        <v>70</v>
      </c>
      <c r="DK231">
        <v>90</v>
      </c>
      <c r="DL231">
        <v>67</v>
      </c>
      <c r="DM231">
        <v>89</v>
      </c>
      <c r="DN231">
        <v>92</v>
      </c>
      <c r="DO231">
        <v>74</v>
      </c>
      <c r="DP231">
        <v>80</v>
      </c>
      <c r="DQ231">
        <v>74</v>
      </c>
      <c r="DR231">
        <v>79</v>
      </c>
      <c r="DS231">
        <v>78</v>
      </c>
      <c r="DT231">
        <v>79</v>
      </c>
      <c r="DU231">
        <v>76</v>
      </c>
      <c r="DV231">
        <v>90</v>
      </c>
      <c r="DW231">
        <v>71</v>
      </c>
      <c r="DX231">
        <v>73</v>
      </c>
      <c r="DY231">
        <v>75</v>
      </c>
      <c r="DZ231">
        <v>68</v>
      </c>
      <c r="EA231">
        <v>93</v>
      </c>
      <c r="EB231">
        <v>78</v>
      </c>
      <c r="EC231">
        <v>89</v>
      </c>
      <c r="ED231">
        <v>68</v>
      </c>
      <c r="EE231">
        <v>81</v>
      </c>
      <c r="EF231">
        <v>82</v>
      </c>
      <c r="EG231">
        <v>86</v>
      </c>
      <c r="EH231">
        <v>79</v>
      </c>
      <c r="EI231">
        <v>78</v>
      </c>
      <c r="EJ231">
        <v>80</v>
      </c>
      <c r="EK231">
        <v>76</v>
      </c>
      <c r="EL231">
        <v>78</v>
      </c>
      <c r="EM231">
        <v>83</v>
      </c>
      <c r="EN231">
        <v>75</v>
      </c>
      <c r="EO231">
        <v>58</v>
      </c>
      <c r="EP231">
        <v>68</v>
      </c>
      <c r="EQ231">
        <v>81</v>
      </c>
      <c r="ER231">
        <v>87</v>
      </c>
      <c r="ES231">
        <v>69</v>
      </c>
      <c r="ET231">
        <v>87</v>
      </c>
      <c r="EU231">
        <v>77</v>
      </c>
      <c r="EV231">
        <v>78</v>
      </c>
      <c r="EW231">
        <v>74</v>
      </c>
      <c r="EX231">
        <v>80</v>
      </c>
      <c r="EY231">
        <v>94</v>
      </c>
      <c r="EZ231">
        <v>85</v>
      </c>
      <c r="FA231">
        <v>76</v>
      </c>
      <c r="FB231">
        <v>87</v>
      </c>
      <c r="FC231">
        <v>94</v>
      </c>
      <c r="FD231">
        <v>80</v>
      </c>
      <c r="FE231">
        <v>74</v>
      </c>
      <c r="FF231">
        <v>91</v>
      </c>
      <c r="FG231">
        <v>88</v>
      </c>
      <c r="FH231">
        <v>88</v>
      </c>
      <c r="FI231">
        <v>86</v>
      </c>
      <c r="FJ231">
        <v>84</v>
      </c>
      <c r="FK231">
        <v>87</v>
      </c>
      <c r="FL231">
        <v>86</v>
      </c>
      <c r="FM231">
        <v>78</v>
      </c>
      <c r="FN231">
        <v>73</v>
      </c>
      <c r="FO231">
        <v>94</v>
      </c>
      <c r="FP231">
        <v>79</v>
      </c>
      <c r="FQ231">
        <v>92</v>
      </c>
      <c r="FR231">
        <v>87</v>
      </c>
      <c r="FS231">
        <v>84</v>
      </c>
      <c r="FT231">
        <v>87</v>
      </c>
      <c r="FU231">
        <v>86</v>
      </c>
      <c r="FV231">
        <v>66</v>
      </c>
      <c r="FW231">
        <v>89</v>
      </c>
      <c r="FX231">
        <v>90</v>
      </c>
      <c r="FY231">
        <v>80</v>
      </c>
      <c r="FZ231">
        <v>88</v>
      </c>
      <c r="GA231">
        <v>40</v>
      </c>
      <c r="GB231">
        <v>44</v>
      </c>
      <c r="GC231">
        <v>38</v>
      </c>
      <c r="GD231">
        <v>41</v>
      </c>
      <c r="GE231">
        <v>41</v>
      </c>
      <c r="GF231">
        <v>35</v>
      </c>
      <c r="GG231">
        <v>43</v>
      </c>
      <c r="GH231">
        <v>31</v>
      </c>
      <c r="GI231">
        <v>41</v>
      </c>
      <c r="GJ231">
        <v>34</v>
      </c>
      <c r="GK231">
        <v>38</v>
      </c>
      <c r="GL231">
        <v>36</v>
      </c>
      <c r="GM231">
        <v>42</v>
      </c>
      <c r="GN231">
        <v>43</v>
      </c>
      <c r="GO231">
        <v>30</v>
      </c>
      <c r="GP231">
        <v>32</v>
      </c>
      <c r="GQ231">
        <v>39</v>
      </c>
      <c r="GR231">
        <v>37</v>
      </c>
      <c r="GS231" s="22" t="s">
        <v>430</v>
      </c>
      <c r="GT231" s="23">
        <v>1300</v>
      </c>
    </row>
    <row r="232" spans="1:202" x14ac:dyDescent="0.25">
      <c r="A232" s="20" t="s">
        <v>14</v>
      </c>
      <c r="B232">
        <v>74</v>
      </c>
      <c r="C232">
        <v>59</v>
      </c>
      <c r="D232">
        <v>91</v>
      </c>
      <c r="E232">
        <v>56</v>
      </c>
      <c r="F232">
        <v>58</v>
      </c>
      <c r="G232">
        <v>81</v>
      </c>
      <c r="H232">
        <v>91</v>
      </c>
      <c r="I232">
        <v>85</v>
      </c>
      <c r="J232">
        <v>85</v>
      </c>
      <c r="K232">
        <v>74</v>
      </c>
      <c r="L232">
        <v>85</v>
      </c>
      <c r="M232">
        <v>65</v>
      </c>
      <c r="N232">
        <v>85</v>
      </c>
      <c r="O232">
        <v>82</v>
      </c>
      <c r="P232">
        <v>80</v>
      </c>
      <c r="Q232">
        <v>91</v>
      </c>
      <c r="R232">
        <v>83</v>
      </c>
      <c r="S232">
        <v>84</v>
      </c>
      <c r="T232">
        <v>85</v>
      </c>
      <c r="U232">
        <v>84</v>
      </c>
      <c r="V232">
        <v>83</v>
      </c>
      <c r="W232">
        <v>86</v>
      </c>
      <c r="X232">
        <v>81</v>
      </c>
      <c r="Y232">
        <v>70</v>
      </c>
      <c r="Z232">
        <v>81</v>
      </c>
      <c r="AA232">
        <v>93</v>
      </c>
      <c r="AB232">
        <v>70</v>
      </c>
      <c r="AC232">
        <v>84</v>
      </c>
      <c r="AD232">
        <v>81</v>
      </c>
      <c r="AE232">
        <v>81</v>
      </c>
      <c r="AF232">
        <v>74</v>
      </c>
      <c r="AG232">
        <v>94</v>
      </c>
      <c r="AH232">
        <v>65</v>
      </c>
      <c r="AI232">
        <v>68</v>
      </c>
      <c r="AJ232">
        <v>90</v>
      </c>
      <c r="AK232">
        <v>80</v>
      </c>
      <c r="AL232">
        <v>78</v>
      </c>
      <c r="AM232">
        <v>80</v>
      </c>
      <c r="AN232">
        <v>89</v>
      </c>
      <c r="AO232">
        <v>81</v>
      </c>
      <c r="AP232">
        <v>84</v>
      </c>
      <c r="AQ232">
        <v>92</v>
      </c>
      <c r="AR232">
        <v>76</v>
      </c>
      <c r="AS232">
        <v>81</v>
      </c>
      <c r="AT232">
        <v>81</v>
      </c>
      <c r="AU232">
        <v>72</v>
      </c>
      <c r="AV232">
        <v>91</v>
      </c>
      <c r="AW232">
        <v>88</v>
      </c>
      <c r="AX232">
        <v>80</v>
      </c>
      <c r="AY232">
        <v>72</v>
      </c>
      <c r="AZ232">
        <v>92</v>
      </c>
      <c r="BA232">
        <v>78</v>
      </c>
      <c r="BB232">
        <v>75</v>
      </c>
      <c r="BC232">
        <v>83</v>
      </c>
      <c r="BD232">
        <v>77</v>
      </c>
      <c r="BE232">
        <v>73</v>
      </c>
      <c r="BF232">
        <v>60</v>
      </c>
      <c r="BG232">
        <v>74</v>
      </c>
      <c r="BH232">
        <v>80</v>
      </c>
      <c r="BI232">
        <v>80</v>
      </c>
      <c r="BJ232">
        <v>84</v>
      </c>
      <c r="BK232">
        <v>65</v>
      </c>
      <c r="BL232">
        <v>85</v>
      </c>
      <c r="BM232">
        <v>74</v>
      </c>
      <c r="BN232">
        <v>77</v>
      </c>
      <c r="BO232">
        <v>93</v>
      </c>
      <c r="BP232">
        <v>86</v>
      </c>
      <c r="BQ232">
        <v>79</v>
      </c>
      <c r="BR232">
        <v>74</v>
      </c>
      <c r="BS232">
        <v>67</v>
      </c>
      <c r="BT232">
        <v>91</v>
      </c>
      <c r="BU232">
        <v>78</v>
      </c>
      <c r="BV232">
        <v>42</v>
      </c>
      <c r="BW232">
        <v>74</v>
      </c>
      <c r="BX232">
        <v>74</v>
      </c>
      <c r="BY232">
        <v>82</v>
      </c>
      <c r="BZ232">
        <v>85</v>
      </c>
      <c r="CA232">
        <v>76</v>
      </c>
      <c r="CB232">
        <v>76</v>
      </c>
      <c r="CC232">
        <v>48</v>
      </c>
      <c r="CD232">
        <v>63</v>
      </c>
      <c r="CE232">
        <v>59</v>
      </c>
      <c r="CF232">
        <v>87</v>
      </c>
      <c r="CG232">
        <v>62</v>
      </c>
      <c r="CH232">
        <v>77</v>
      </c>
      <c r="CI232">
        <v>75</v>
      </c>
      <c r="CJ232">
        <v>82</v>
      </c>
      <c r="CK232">
        <v>88</v>
      </c>
      <c r="CL232">
        <v>89</v>
      </c>
      <c r="CM232">
        <v>74</v>
      </c>
      <c r="CN232">
        <v>39</v>
      </c>
      <c r="CO232">
        <v>42</v>
      </c>
      <c r="CP232">
        <v>64</v>
      </c>
      <c r="CQ232">
        <v>85</v>
      </c>
      <c r="CR232">
        <v>59</v>
      </c>
      <c r="CS232">
        <v>73</v>
      </c>
      <c r="CT232">
        <v>80</v>
      </c>
      <c r="CU232">
        <v>72</v>
      </c>
      <c r="CV232">
        <v>57</v>
      </c>
      <c r="CW232">
        <v>70</v>
      </c>
      <c r="CX232">
        <v>59</v>
      </c>
      <c r="CY232">
        <v>54</v>
      </c>
      <c r="CZ232">
        <v>67</v>
      </c>
      <c r="DA232">
        <v>61</v>
      </c>
      <c r="DB232">
        <v>76</v>
      </c>
      <c r="DC232">
        <v>59</v>
      </c>
      <c r="DD232">
        <v>51</v>
      </c>
      <c r="DE232">
        <v>43</v>
      </c>
      <c r="DF232">
        <v>50</v>
      </c>
      <c r="DG232">
        <v>62</v>
      </c>
      <c r="DH232">
        <v>62</v>
      </c>
      <c r="DI232">
        <v>81</v>
      </c>
      <c r="DJ232">
        <v>59</v>
      </c>
      <c r="DK232">
        <v>57</v>
      </c>
      <c r="DL232">
        <v>64</v>
      </c>
      <c r="DM232">
        <v>69</v>
      </c>
      <c r="DN232">
        <v>55</v>
      </c>
      <c r="DO232">
        <v>63</v>
      </c>
      <c r="DP232">
        <v>65</v>
      </c>
      <c r="DQ232">
        <v>63</v>
      </c>
      <c r="DR232">
        <v>57</v>
      </c>
      <c r="DS232">
        <v>53</v>
      </c>
      <c r="DT232">
        <v>65</v>
      </c>
      <c r="DU232">
        <v>61</v>
      </c>
      <c r="DV232">
        <v>57</v>
      </c>
      <c r="DW232">
        <v>59</v>
      </c>
      <c r="DX232">
        <v>61</v>
      </c>
      <c r="DY232">
        <v>44</v>
      </c>
      <c r="DZ232">
        <v>67</v>
      </c>
      <c r="EA232">
        <v>80</v>
      </c>
      <c r="EB232">
        <v>56</v>
      </c>
      <c r="EC232">
        <v>71</v>
      </c>
      <c r="ED232">
        <v>67</v>
      </c>
      <c r="EE232">
        <v>75</v>
      </c>
      <c r="EF232">
        <v>72</v>
      </c>
      <c r="EG232">
        <v>63</v>
      </c>
      <c r="EH232">
        <v>69</v>
      </c>
      <c r="EI232">
        <v>60</v>
      </c>
      <c r="EJ232">
        <v>70</v>
      </c>
      <c r="EK232">
        <v>63</v>
      </c>
      <c r="EL232">
        <v>56</v>
      </c>
      <c r="EM232">
        <v>63</v>
      </c>
      <c r="EN232">
        <v>64</v>
      </c>
      <c r="EO232">
        <v>58</v>
      </c>
      <c r="EP232">
        <v>56</v>
      </c>
      <c r="EQ232">
        <v>61</v>
      </c>
      <c r="ER232">
        <v>69</v>
      </c>
      <c r="ES232">
        <v>46</v>
      </c>
      <c r="ET232">
        <v>48</v>
      </c>
      <c r="EU232">
        <v>84</v>
      </c>
      <c r="EV232">
        <v>45</v>
      </c>
      <c r="EW232">
        <v>62</v>
      </c>
      <c r="EX232">
        <v>61</v>
      </c>
      <c r="EY232">
        <v>77</v>
      </c>
      <c r="EZ232">
        <v>69</v>
      </c>
      <c r="FA232">
        <v>63</v>
      </c>
      <c r="FB232">
        <v>69</v>
      </c>
      <c r="FC232">
        <v>76</v>
      </c>
      <c r="FD232">
        <v>64</v>
      </c>
      <c r="FE232">
        <v>47</v>
      </c>
      <c r="FF232">
        <v>77</v>
      </c>
      <c r="FG232">
        <v>77</v>
      </c>
      <c r="FH232">
        <v>59</v>
      </c>
      <c r="FI232">
        <v>76</v>
      </c>
      <c r="FJ232">
        <v>69</v>
      </c>
      <c r="FK232">
        <v>62</v>
      </c>
      <c r="FL232">
        <v>75</v>
      </c>
      <c r="FM232">
        <v>85</v>
      </c>
      <c r="FN232">
        <v>76</v>
      </c>
      <c r="FO232">
        <v>78</v>
      </c>
      <c r="FP232">
        <v>63</v>
      </c>
      <c r="FQ232">
        <v>74</v>
      </c>
      <c r="FR232">
        <v>89</v>
      </c>
      <c r="FS232">
        <v>88</v>
      </c>
      <c r="FT232">
        <v>71</v>
      </c>
      <c r="FU232">
        <v>82</v>
      </c>
      <c r="FV232">
        <v>67</v>
      </c>
      <c r="FW232">
        <v>77</v>
      </c>
      <c r="FX232">
        <v>67</v>
      </c>
      <c r="FY232">
        <v>87</v>
      </c>
      <c r="FZ232">
        <v>76</v>
      </c>
      <c r="GA232">
        <v>64</v>
      </c>
      <c r="GB232">
        <v>83</v>
      </c>
      <c r="GC232">
        <v>70</v>
      </c>
      <c r="GD232">
        <v>78</v>
      </c>
      <c r="GE232">
        <v>43</v>
      </c>
      <c r="GF232">
        <v>79</v>
      </c>
      <c r="GG232">
        <v>68</v>
      </c>
      <c r="GH232">
        <v>67</v>
      </c>
      <c r="GI232">
        <v>71</v>
      </c>
      <c r="GJ232">
        <v>72</v>
      </c>
      <c r="GK232">
        <v>68</v>
      </c>
      <c r="GL232">
        <v>74</v>
      </c>
      <c r="GM232">
        <v>73</v>
      </c>
      <c r="GN232">
        <v>73</v>
      </c>
      <c r="GO232">
        <v>52</v>
      </c>
      <c r="GP232">
        <v>79</v>
      </c>
      <c r="GQ232">
        <v>75</v>
      </c>
      <c r="GR232">
        <v>76</v>
      </c>
      <c r="GS232" s="22" t="s">
        <v>430</v>
      </c>
      <c r="GT232" s="23">
        <v>1200</v>
      </c>
    </row>
    <row r="233" spans="1:202" x14ac:dyDescent="0.25">
      <c r="A233" s="38" t="s">
        <v>455</v>
      </c>
      <c r="CR233">
        <v>1</v>
      </c>
      <c r="GS233" s="21" t="s">
        <v>223</v>
      </c>
      <c r="GT233" s="23">
        <v>1</v>
      </c>
    </row>
    <row r="236" spans="1:202" x14ac:dyDescent="0.25">
      <c r="A236" s="17" t="s">
        <v>431</v>
      </c>
    </row>
    <row r="237" spans="1:202" x14ac:dyDescent="0.25">
      <c r="B237" s="24"/>
      <c r="C237" s="25" t="s">
        <v>432</v>
      </c>
      <c r="D237" s="26" t="s">
        <v>430</v>
      </c>
      <c r="E237" s="25">
        <v>0</v>
      </c>
      <c r="F237" s="10"/>
    </row>
    <row r="238" spans="1:202" x14ac:dyDescent="0.25">
      <c r="GS238"/>
    </row>
    <row r="240" spans="1:202" x14ac:dyDescent="0.25">
      <c r="A240" s="17" t="s">
        <v>433</v>
      </c>
    </row>
    <row r="241" spans="1:203" x14ac:dyDescent="0.25">
      <c r="B241" s="29" t="s">
        <v>226</v>
      </c>
      <c r="C241" s="29" t="s">
        <v>227</v>
      </c>
      <c r="D241" s="29" t="s">
        <v>228</v>
      </c>
      <c r="E241" s="29" t="s">
        <v>229</v>
      </c>
      <c r="F241" s="29" t="s">
        <v>230</v>
      </c>
      <c r="G241" s="29" t="s">
        <v>231</v>
      </c>
      <c r="H241" s="29" t="s">
        <v>232</v>
      </c>
      <c r="I241" s="29" t="s">
        <v>233</v>
      </c>
      <c r="J241" s="29" t="s">
        <v>234</v>
      </c>
      <c r="K241" s="29" t="s">
        <v>235</v>
      </c>
      <c r="L241" s="29" t="s">
        <v>236</v>
      </c>
      <c r="M241" s="29" t="s">
        <v>237</v>
      </c>
      <c r="N241" s="29" t="s">
        <v>238</v>
      </c>
      <c r="O241" s="29" t="s">
        <v>239</v>
      </c>
      <c r="P241" s="29" t="s">
        <v>240</v>
      </c>
      <c r="Q241" s="29" t="s">
        <v>241</v>
      </c>
      <c r="R241" s="29" t="s">
        <v>242</v>
      </c>
      <c r="S241" s="29" t="s">
        <v>243</v>
      </c>
      <c r="T241" s="29" t="s">
        <v>244</v>
      </c>
      <c r="U241" s="29" t="s">
        <v>245</v>
      </c>
      <c r="V241" s="29" t="s">
        <v>246</v>
      </c>
      <c r="W241" s="29" t="s">
        <v>247</v>
      </c>
      <c r="X241" s="29" t="s">
        <v>248</v>
      </c>
      <c r="Y241" s="29" t="s">
        <v>249</v>
      </c>
      <c r="Z241" s="29" t="s">
        <v>250</v>
      </c>
      <c r="AA241" s="29" t="s">
        <v>251</v>
      </c>
      <c r="AB241" s="29" t="s">
        <v>252</v>
      </c>
      <c r="AC241" s="29" t="s">
        <v>253</v>
      </c>
      <c r="AD241" s="29" t="s">
        <v>254</v>
      </c>
      <c r="AE241" s="29" t="s">
        <v>255</v>
      </c>
      <c r="AF241" s="29" t="s">
        <v>256</v>
      </c>
      <c r="AG241" s="29" t="s">
        <v>257</v>
      </c>
      <c r="AH241" s="29" t="s">
        <v>258</v>
      </c>
      <c r="AI241" s="29" t="s">
        <v>259</v>
      </c>
      <c r="AJ241" s="29" t="s">
        <v>260</v>
      </c>
      <c r="AK241" s="29" t="s">
        <v>261</v>
      </c>
      <c r="AL241" s="29" t="s">
        <v>262</v>
      </c>
      <c r="AM241" s="29" t="s">
        <v>263</v>
      </c>
      <c r="AN241" s="29" t="s">
        <v>264</v>
      </c>
      <c r="AO241" s="29" t="s">
        <v>265</v>
      </c>
      <c r="AP241" s="29" t="s">
        <v>266</v>
      </c>
      <c r="AQ241" s="29" t="s">
        <v>267</v>
      </c>
      <c r="AR241" s="29" t="s">
        <v>268</v>
      </c>
      <c r="AS241" s="29" t="s">
        <v>269</v>
      </c>
      <c r="AT241" s="29" t="s">
        <v>270</v>
      </c>
      <c r="AU241" s="29" t="s">
        <v>271</v>
      </c>
      <c r="AV241" s="29" t="s">
        <v>272</v>
      </c>
      <c r="AW241" s="29" t="s">
        <v>273</v>
      </c>
      <c r="AX241" s="29" t="s">
        <v>274</v>
      </c>
      <c r="AY241" s="29" t="s">
        <v>275</v>
      </c>
      <c r="AZ241" s="29" t="s">
        <v>276</v>
      </c>
      <c r="BA241" s="29" t="s">
        <v>277</v>
      </c>
      <c r="BB241" s="29" t="s">
        <v>278</v>
      </c>
      <c r="BC241" s="29" t="s">
        <v>279</v>
      </c>
      <c r="BD241" s="29" t="s">
        <v>280</v>
      </c>
      <c r="BE241" s="29" t="s">
        <v>281</v>
      </c>
      <c r="BF241" s="29" t="s">
        <v>282</v>
      </c>
      <c r="BG241" s="29" t="s">
        <v>283</v>
      </c>
      <c r="BH241" s="29" t="s">
        <v>284</v>
      </c>
      <c r="BI241" s="29" t="s">
        <v>285</v>
      </c>
      <c r="BJ241" s="29" t="s">
        <v>286</v>
      </c>
      <c r="BK241" s="29" t="s">
        <v>287</v>
      </c>
      <c r="BL241" s="29" t="s">
        <v>288</v>
      </c>
      <c r="BM241" s="29" t="s">
        <v>289</v>
      </c>
      <c r="BN241" s="29" t="s">
        <v>290</v>
      </c>
      <c r="BO241" s="29" t="s">
        <v>291</v>
      </c>
      <c r="BP241" s="29" t="s">
        <v>292</v>
      </c>
      <c r="BQ241" s="29" t="s">
        <v>293</v>
      </c>
      <c r="BR241" s="29" t="s">
        <v>294</v>
      </c>
      <c r="BS241" s="29" t="s">
        <v>295</v>
      </c>
      <c r="BT241" s="29" t="s">
        <v>296</v>
      </c>
      <c r="BU241" s="29" t="s">
        <v>297</v>
      </c>
      <c r="BV241" s="29" t="s">
        <v>298</v>
      </c>
      <c r="BW241" s="29" t="s">
        <v>299</v>
      </c>
      <c r="BX241" s="29" t="s">
        <v>300</v>
      </c>
      <c r="BY241" s="29" t="s">
        <v>301</v>
      </c>
      <c r="BZ241" s="29" t="s">
        <v>302</v>
      </c>
      <c r="CA241" s="29" t="s">
        <v>303</v>
      </c>
      <c r="CB241" s="29" t="s">
        <v>304</v>
      </c>
      <c r="CC241" s="29" t="s">
        <v>305</v>
      </c>
      <c r="CD241" s="29" t="s">
        <v>306</v>
      </c>
      <c r="CE241" s="29" t="s">
        <v>307</v>
      </c>
      <c r="CF241" s="29" t="s">
        <v>308</v>
      </c>
      <c r="CG241" s="29" t="s">
        <v>309</v>
      </c>
      <c r="CH241" s="29" t="s">
        <v>310</v>
      </c>
      <c r="CI241" s="29" t="s">
        <v>311</v>
      </c>
      <c r="CJ241" s="29" t="s">
        <v>312</v>
      </c>
      <c r="CK241" s="29" t="s">
        <v>313</v>
      </c>
      <c r="CL241" s="29" t="s">
        <v>314</v>
      </c>
      <c r="CM241" s="29" t="s">
        <v>315</v>
      </c>
      <c r="CN241" s="29" t="s">
        <v>316</v>
      </c>
      <c r="CO241" s="29" t="s">
        <v>317</v>
      </c>
      <c r="CP241" s="29" t="s">
        <v>318</v>
      </c>
      <c r="CQ241" s="29" t="s">
        <v>319</v>
      </c>
      <c r="CR241" s="29" t="s">
        <v>320</v>
      </c>
      <c r="CS241" s="29" t="s">
        <v>321</v>
      </c>
      <c r="CT241" s="29" t="s">
        <v>322</v>
      </c>
      <c r="CU241" s="29" t="s">
        <v>323</v>
      </c>
      <c r="CV241" s="29" t="s">
        <v>324</v>
      </c>
      <c r="CW241" s="29" t="s">
        <v>325</v>
      </c>
      <c r="CX241" s="29" t="s">
        <v>326</v>
      </c>
      <c r="CY241" s="29" t="s">
        <v>327</v>
      </c>
      <c r="CZ241" s="29" t="s">
        <v>328</v>
      </c>
      <c r="DA241" s="29" t="s">
        <v>329</v>
      </c>
      <c r="DB241" s="29" t="s">
        <v>330</v>
      </c>
      <c r="DC241" s="29" t="s">
        <v>331</v>
      </c>
      <c r="DD241" s="29" t="s">
        <v>332</v>
      </c>
      <c r="DE241" s="29" t="s">
        <v>333</v>
      </c>
      <c r="DF241" s="29" t="s">
        <v>334</v>
      </c>
      <c r="DG241" s="29" t="s">
        <v>335</v>
      </c>
      <c r="DH241" s="29" t="s">
        <v>336</v>
      </c>
      <c r="DI241" s="29" t="s">
        <v>337</v>
      </c>
      <c r="DJ241" s="29" t="s">
        <v>338</v>
      </c>
      <c r="DK241" s="29" t="s">
        <v>339</v>
      </c>
      <c r="DL241" s="29" t="s">
        <v>340</v>
      </c>
      <c r="DM241" s="29" t="s">
        <v>341</v>
      </c>
      <c r="DN241" s="29" t="s">
        <v>342</v>
      </c>
      <c r="DO241" s="29" t="s">
        <v>343</v>
      </c>
      <c r="DP241" s="29" t="s">
        <v>344</v>
      </c>
      <c r="DQ241" s="29" t="s">
        <v>345</v>
      </c>
      <c r="DR241" s="29" t="s">
        <v>346</v>
      </c>
      <c r="DS241" s="29" t="s">
        <v>347</v>
      </c>
      <c r="DT241" s="29" t="s">
        <v>348</v>
      </c>
      <c r="DU241" s="29" t="s">
        <v>349</v>
      </c>
      <c r="DV241" s="29" t="s">
        <v>350</v>
      </c>
      <c r="DW241" s="29" t="s">
        <v>351</v>
      </c>
      <c r="DX241" s="29" t="s">
        <v>352</v>
      </c>
      <c r="DY241" s="29" t="s">
        <v>353</v>
      </c>
      <c r="DZ241" s="29" t="s">
        <v>354</v>
      </c>
      <c r="EA241" s="29" t="s">
        <v>355</v>
      </c>
      <c r="EB241" s="29" t="s">
        <v>356</v>
      </c>
      <c r="EC241" s="29" t="s">
        <v>357</v>
      </c>
      <c r="ED241" s="29" t="s">
        <v>358</v>
      </c>
      <c r="EE241" s="29" t="s">
        <v>359</v>
      </c>
      <c r="EF241" s="29" t="s">
        <v>360</v>
      </c>
      <c r="EG241" s="29" t="s">
        <v>361</v>
      </c>
      <c r="EH241" s="29" t="s">
        <v>362</v>
      </c>
      <c r="EI241" s="29" t="s">
        <v>363</v>
      </c>
      <c r="EJ241" s="29" t="s">
        <v>364</v>
      </c>
      <c r="EK241" s="29" t="s">
        <v>365</v>
      </c>
      <c r="EL241" s="29" t="s">
        <v>366</v>
      </c>
      <c r="EM241" s="29" t="s">
        <v>367</v>
      </c>
      <c r="EN241" s="29" t="s">
        <v>368</v>
      </c>
      <c r="EO241" s="29" t="s">
        <v>369</v>
      </c>
      <c r="EP241" s="29" t="s">
        <v>370</v>
      </c>
      <c r="EQ241" s="29" t="s">
        <v>371</v>
      </c>
      <c r="ER241" s="29" t="s">
        <v>372</v>
      </c>
      <c r="ES241" s="29" t="s">
        <v>373</v>
      </c>
      <c r="ET241" s="29" t="s">
        <v>374</v>
      </c>
      <c r="EU241" s="29" t="s">
        <v>375</v>
      </c>
      <c r="EV241" s="29" t="s">
        <v>376</v>
      </c>
      <c r="EW241" s="29" t="s">
        <v>377</v>
      </c>
      <c r="EX241" s="29" t="s">
        <v>378</v>
      </c>
      <c r="EY241" s="29" t="s">
        <v>379</v>
      </c>
      <c r="EZ241" s="29" t="s">
        <v>380</v>
      </c>
      <c r="FA241" s="29" t="s">
        <v>381</v>
      </c>
      <c r="FB241" s="29" t="s">
        <v>382</v>
      </c>
      <c r="FC241" s="29" t="s">
        <v>383</v>
      </c>
      <c r="FD241" s="29" t="s">
        <v>384</v>
      </c>
      <c r="FE241" s="29" t="s">
        <v>385</v>
      </c>
      <c r="FF241" s="29" t="s">
        <v>386</v>
      </c>
      <c r="FG241" s="29" t="s">
        <v>387</v>
      </c>
      <c r="FH241" s="29" t="s">
        <v>388</v>
      </c>
      <c r="FI241" s="29" t="s">
        <v>389</v>
      </c>
      <c r="FJ241" s="29" t="s">
        <v>390</v>
      </c>
      <c r="FK241" s="29" t="s">
        <v>391</v>
      </c>
      <c r="FL241" s="29" t="s">
        <v>392</v>
      </c>
      <c r="FM241" s="29" t="s">
        <v>393</v>
      </c>
      <c r="FN241" s="29" t="s">
        <v>394</v>
      </c>
      <c r="FO241" s="29" t="s">
        <v>395</v>
      </c>
      <c r="FP241" s="29" t="s">
        <v>396</v>
      </c>
      <c r="FQ241" s="29" t="s">
        <v>397</v>
      </c>
      <c r="FR241" s="29" t="s">
        <v>398</v>
      </c>
      <c r="FS241" s="29" t="s">
        <v>399</v>
      </c>
      <c r="FT241" s="29" t="s">
        <v>400</v>
      </c>
      <c r="FU241" s="29" t="s">
        <v>401</v>
      </c>
      <c r="FV241" s="29" t="s">
        <v>402</v>
      </c>
      <c r="FW241" s="29" t="s">
        <v>403</v>
      </c>
      <c r="FX241" s="29" t="s">
        <v>404</v>
      </c>
      <c r="FY241" s="29" t="s">
        <v>405</v>
      </c>
      <c r="FZ241" s="29" t="s">
        <v>406</v>
      </c>
      <c r="GA241" s="29" t="s">
        <v>407</v>
      </c>
      <c r="GB241" s="29" t="s">
        <v>408</v>
      </c>
      <c r="GC241" s="29" t="s">
        <v>409</v>
      </c>
      <c r="GD241" s="29" t="s">
        <v>410</v>
      </c>
      <c r="GE241" s="29" t="s">
        <v>411</v>
      </c>
      <c r="GF241" s="29" t="s">
        <v>412</v>
      </c>
      <c r="GG241" s="29" t="s">
        <v>413</v>
      </c>
      <c r="GH241" s="29" t="s">
        <v>414</v>
      </c>
      <c r="GI241" s="29" t="s">
        <v>415</v>
      </c>
      <c r="GJ241" s="29" t="s">
        <v>416</v>
      </c>
      <c r="GK241" s="29" t="s">
        <v>417</v>
      </c>
      <c r="GL241" s="29" t="s">
        <v>418</v>
      </c>
      <c r="GM241" s="29" t="s">
        <v>419</v>
      </c>
      <c r="GN241" s="29" t="s">
        <v>420</v>
      </c>
      <c r="GO241" s="29" t="s">
        <v>421</v>
      </c>
      <c r="GP241" s="29" t="s">
        <v>422</v>
      </c>
      <c r="GQ241" s="29" t="s">
        <v>423</v>
      </c>
      <c r="GR241" s="29" t="s">
        <v>424</v>
      </c>
    </row>
    <row r="242" spans="1:203" x14ac:dyDescent="0.25">
      <c r="A242" s="27"/>
      <c r="B242" s="29" t="s">
        <v>27</v>
      </c>
      <c r="C242" s="29" t="s">
        <v>31</v>
      </c>
      <c r="D242" s="29" t="s">
        <v>35</v>
      </c>
      <c r="E242" s="29" t="s">
        <v>37</v>
      </c>
      <c r="F242" s="33" t="s">
        <v>46</v>
      </c>
      <c r="G242" s="33" t="s">
        <v>53</v>
      </c>
      <c r="H242" s="29" t="s">
        <v>59</v>
      </c>
      <c r="I242" s="29" t="s">
        <v>60</v>
      </c>
      <c r="J242" s="29" t="s">
        <v>62</v>
      </c>
      <c r="K242" s="29" t="s">
        <v>65</v>
      </c>
      <c r="L242" s="29" t="s">
        <v>72</v>
      </c>
      <c r="M242" s="29" t="s">
        <v>74</v>
      </c>
      <c r="N242" s="29" t="s">
        <v>79</v>
      </c>
      <c r="O242" s="29" t="s">
        <v>83</v>
      </c>
      <c r="P242" s="29" t="s">
        <v>85</v>
      </c>
      <c r="Q242" s="29" t="s">
        <v>93</v>
      </c>
      <c r="R242" s="29" t="s">
        <v>98</v>
      </c>
      <c r="S242" s="29" t="s">
        <v>101</v>
      </c>
      <c r="T242" s="29" t="s">
        <v>103</v>
      </c>
      <c r="U242" s="29" t="s">
        <v>104</v>
      </c>
      <c r="V242" s="29" t="s">
        <v>106</v>
      </c>
      <c r="W242" s="29" t="s">
        <v>108</v>
      </c>
      <c r="X242" s="29" t="s">
        <v>112</v>
      </c>
      <c r="Y242" s="33" t="s">
        <v>115</v>
      </c>
      <c r="Z242" s="29" t="s">
        <v>116</v>
      </c>
      <c r="AA242" s="29" t="s">
        <v>119</v>
      </c>
      <c r="AB242" s="33" t="s">
        <v>122</v>
      </c>
      <c r="AC242" s="29" t="s">
        <v>126</v>
      </c>
      <c r="AD242" s="29" t="s">
        <v>128</v>
      </c>
      <c r="AE242" s="29" t="s">
        <v>138</v>
      </c>
      <c r="AF242" s="29" t="s">
        <v>140</v>
      </c>
      <c r="AG242" s="29" t="s">
        <v>141</v>
      </c>
      <c r="AH242" s="29" t="s">
        <v>142</v>
      </c>
      <c r="AI242" s="29" t="s">
        <v>143</v>
      </c>
      <c r="AJ242" s="29" t="s">
        <v>145</v>
      </c>
      <c r="AK242" s="29" t="s">
        <v>149</v>
      </c>
      <c r="AL242" s="29" t="s">
        <v>151</v>
      </c>
      <c r="AM242" s="29" t="s">
        <v>152</v>
      </c>
      <c r="AN242" s="29" t="s">
        <v>154</v>
      </c>
      <c r="AO242" s="29" t="s">
        <v>157</v>
      </c>
      <c r="AP242" s="29" t="s">
        <v>158</v>
      </c>
      <c r="AQ242" s="29" t="s">
        <v>170</v>
      </c>
      <c r="AR242" s="29" t="s">
        <v>173</v>
      </c>
      <c r="AS242" s="29" t="s">
        <v>176</v>
      </c>
      <c r="AT242" s="29" t="s">
        <v>180</v>
      </c>
      <c r="AU242" s="29" t="s">
        <v>182</v>
      </c>
      <c r="AV242" s="29" t="s">
        <v>188</v>
      </c>
      <c r="AW242" s="29" t="s">
        <v>189</v>
      </c>
      <c r="AX242" s="29" t="s">
        <v>194</v>
      </c>
      <c r="AY242" s="29" t="s">
        <v>197</v>
      </c>
      <c r="AZ242" s="29" t="s">
        <v>203</v>
      </c>
      <c r="BA242" s="29" t="s">
        <v>218</v>
      </c>
      <c r="BB242" s="33" t="s">
        <v>120</v>
      </c>
      <c r="BC242" s="33" t="s">
        <v>217</v>
      </c>
      <c r="BD242" s="33" t="s">
        <v>91</v>
      </c>
      <c r="BE242" s="29" t="s">
        <v>96</v>
      </c>
      <c r="BF242" s="33" t="s">
        <v>133</v>
      </c>
      <c r="BG242" s="29" t="s">
        <v>202</v>
      </c>
      <c r="BH242" s="33" t="s">
        <v>20</v>
      </c>
      <c r="BI242" s="33" t="s">
        <v>22</v>
      </c>
      <c r="BJ242" s="29" t="s">
        <v>23</v>
      </c>
      <c r="BK242" s="29" t="s">
        <v>26</v>
      </c>
      <c r="BL242" s="29" t="s">
        <v>29</v>
      </c>
      <c r="BM242" s="29" t="s">
        <v>34</v>
      </c>
      <c r="BN242" s="29" t="s">
        <v>40</v>
      </c>
      <c r="BO242" s="29" t="s">
        <v>43</v>
      </c>
      <c r="BP242" s="29" t="s">
        <v>44</v>
      </c>
      <c r="BQ242" s="29" t="s">
        <v>55</v>
      </c>
      <c r="BR242" s="29" t="s">
        <v>56</v>
      </c>
      <c r="BS242" s="29" t="s">
        <v>61</v>
      </c>
      <c r="BT242" s="29" t="s">
        <v>64</v>
      </c>
      <c r="BU242" s="29" t="s">
        <v>69</v>
      </c>
      <c r="BV242" s="29" t="s">
        <v>75</v>
      </c>
      <c r="BW242" s="29" t="s">
        <v>78</v>
      </c>
      <c r="BX242" s="29" t="s">
        <v>80</v>
      </c>
      <c r="BY242" s="29" t="s">
        <v>81</v>
      </c>
      <c r="BZ242" s="29" t="s">
        <v>99</v>
      </c>
      <c r="CA242" s="29" t="s">
        <v>114</v>
      </c>
      <c r="CB242" s="29" t="s">
        <v>118</v>
      </c>
      <c r="CC242" s="29" t="s">
        <v>129</v>
      </c>
      <c r="CD242" s="29" t="s">
        <v>131</v>
      </c>
      <c r="CE242" s="29" t="s">
        <v>134</v>
      </c>
      <c r="CF242" s="29" t="s">
        <v>153</v>
      </c>
      <c r="CG242" s="29" t="s">
        <v>162</v>
      </c>
      <c r="CH242" s="29" t="s">
        <v>165</v>
      </c>
      <c r="CI242" s="29" t="s">
        <v>166</v>
      </c>
      <c r="CJ242" s="29" t="s">
        <v>167</v>
      </c>
      <c r="CK242" s="33" t="s">
        <v>177</v>
      </c>
      <c r="CL242" s="29" t="s">
        <v>178</v>
      </c>
      <c r="CM242" s="29" t="s">
        <v>184</v>
      </c>
      <c r="CN242" s="29" t="s">
        <v>185</v>
      </c>
      <c r="CO242" s="33" t="s">
        <v>200</v>
      </c>
      <c r="CP242" s="29" t="s">
        <v>201</v>
      </c>
      <c r="CQ242" s="29" t="s">
        <v>216</v>
      </c>
      <c r="CR242" s="33" t="s">
        <v>18</v>
      </c>
      <c r="CS242" s="29" t="s">
        <v>25</v>
      </c>
      <c r="CT242" s="29" t="s">
        <v>32</v>
      </c>
      <c r="CU242" s="33" t="s">
        <v>33</v>
      </c>
      <c r="CV242" s="29" t="s">
        <v>42</v>
      </c>
      <c r="CW242" s="29" t="s">
        <v>51</v>
      </c>
      <c r="CX242" s="29" t="s">
        <v>54</v>
      </c>
      <c r="CY242" s="29" t="s">
        <v>73</v>
      </c>
      <c r="CZ242" s="33" t="s">
        <v>100</v>
      </c>
      <c r="DA242" s="29" t="s">
        <v>117</v>
      </c>
      <c r="DB242" s="29" t="s">
        <v>123</v>
      </c>
      <c r="DC242" s="29" t="s">
        <v>130</v>
      </c>
      <c r="DD242" s="29" t="s">
        <v>135</v>
      </c>
      <c r="DE242" s="29" t="s">
        <v>139</v>
      </c>
      <c r="DF242" s="29" t="s">
        <v>147</v>
      </c>
      <c r="DG242" s="29" t="s">
        <v>161</v>
      </c>
      <c r="DH242" s="29" t="s">
        <v>163</v>
      </c>
      <c r="DI242" s="29" t="s">
        <v>174</v>
      </c>
      <c r="DJ242" s="29" t="s">
        <v>181</v>
      </c>
      <c r="DK242" s="29" t="s">
        <v>183</v>
      </c>
      <c r="DL242" s="29" t="s">
        <v>193</v>
      </c>
      <c r="DM242" s="29" t="s">
        <v>196</v>
      </c>
      <c r="DN242" s="29" t="s">
        <v>210</v>
      </c>
      <c r="DO242" s="29" t="s">
        <v>211</v>
      </c>
      <c r="DP242" s="29" t="s">
        <v>212</v>
      </c>
      <c r="DQ242" s="29" t="s">
        <v>221</v>
      </c>
      <c r="DR242" s="29" t="s">
        <v>222</v>
      </c>
      <c r="DS242" s="29" t="s">
        <v>16</v>
      </c>
      <c r="DT242" s="29" t="s">
        <v>24</v>
      </c>
      <c r="DU242" s="29" t="s">
        <v>30</v>
      </c>
      <c r="DV242" s="29" t="s">
        <v>36</v>
      </c>
      <c r="DW242" s="29" t="s">
        <v>48</v>
      </c>
      <c r="DX242" s="29" t="s">
        <v>63</v>
      </c>
      <c r="DY242" s="29" t="s">
        <v>66</v>
      </c>
      <c r="DZ242" s="29" t="s">
        <v>67</v>
      </c>
      <c r="EA242" s="29" t="s">
        <v>70</v>
      </c>
      <c r="EB242" s="29" t="s">
        <v>71</v>
      </c>
      <c r="EC242" s="29" t="s">
        <v>76</v>
      </c>
      <c r="ED242" s="29" t="s">
        <v>86</v>
      </c>
      <c r="EE242" s="29" t="s">
        <v>87</v>
      </c>
      <c r="EF242" s="29" t="s">
        <v>88</v>
      </c>
      <c r="EG242" s="33" t="s">
        <v>89</v>
      </c>
      <c r="EH242" s="29" t="s">
        <v>90</v>
      </c>
      <c r="EI242" s="33" t="s">
        <v>95</v>
      </c>
      <c r="EJ242" s="29" t="s">
        <v>107</v>
      </c>
      <c r="EK242" s="29" t="s">
        <v>127</v>
      </c>
      <c r="EL242" s="29" t="s">
        <v>136</v>
      </c>
      <c r="EM242" s="29" t="s">
        <v>137</v>
      </c>
      <c r="EN242" s="29" t="s">
        <v>146</v>
      </c>
      <c r="EO242" s="29" t="s">
        <v>150</v>
      </c>
      <c r="EP242" s="29" t="s">
        <v>160</v>
      </c>
      <c r="EQ242" s="29" t="s">
        <v>164</v>
      </c>
      <c r="ER242" s="29" t="s">
        <v>179</v>
      </c>
      <c r="ES242" s="29" t="s">
        <v>191</v>
      </c>
      <c r="ET242" s="29" t="s">
        <v>199</v>
      </c>
      <c r="EU242" s="29" t="s">
        <v>209</v>
      </c>
      <c r="EV242" s="29" t="s">
        <v>213</v>
      </c>
      <c r="EW242" s="33" t="s">
        <v>214</v>
      </c>
      <c r="EX242" s="29" t="s">
        <v>49</v>
      </c>
      <c r="EY242" s="29" t="s">
        <v>52</v>
      </c>
      <c r="EZ242" s="29" t="s">
        <v>57</v>
      </c>
      <c r="FA242" s="29" t="s">
        <v>58</v>
      </c>
      <c r="FB242" s="29" t="s">
        <v>68</v>
      </c>
      <c r="FC242" s="33" t="s">
        <v>77</v>
      </c>
      <c r="FD242" s="29" t="s">
        <v>82</v>
      </c>
      <c r="FE242" s="29" t="s">
        <v>84</v>
      </c>
      <c r="FF242" s="33" t="s">
        <v>97</v>
      </c>
      <c r="FG242" s="29" t="s">
        <v>102</v>
      </c>
      <c r="FH242" s="29" t="s">
        <v>109</v>
      </c>
      <c r="FI242" s="29" t="s">
        <v>110</v>
      </c>
      <c r="FJ242" s="29" t="s">
        <v>111</v>
      </c>
      <c r="FK242" s="29" t="s">
        <v>124</v>
      </c>
      <c r="FL242" s="29" t="s">
        <v>125</v>
      </c>
      <c r="FM242" s="29" t="s">
        <v>144</v>
      </c>
      <c r="FN242" s="29" t="s">
        <v>148</v>
      </c>
      <c r="FO242" s="29" t="s">
        <v>156</v>
      </c>
      <c r="FP242" s="29" t="s">
        <v>168</v>
      </c>
      <c r="FQ242" s="29" t="s">
        <v>169</v>
      </c>
      <c r="FR242" s="29" t="s">
        <v>171</v>
      </c>
      <c r="FS242" s="29" t="s">
        <v>172</v>
      </c>
      <c r="FT242" s="29" t="s">
        <v>175</v>
      </c>
      <c r="FU242" s="29" t="s">
        <v>186</v>
      </c>
      <c r="FV242" s="33" t="s">
        <v>192</v>
      </c>
      <c r="FW242" s="29" t="s">
        <v>195</v>
      </c>
      <c r="FX242" s="29" t="s">
        <v>204</v>
      </c>
      <c r="FY242" s="29" t="s">
        <v>205</v>
      </c>
      <c r="FZ242" s="29" t="s">
        <v>215</v>
      </c>
      <c r="GA242" s="33" t="s">
        <v>38</v>
      </c>
      <c r="GB242" s="29" t="s">
        <v>41</v>
      </c>
      <c r="GC242" s="29" t="s">
        <v>45</v>
      </c>
      <c r="GD242" s="33" t="s">
        <v>47</v>
      </c>
      <c r="GE242" s="29" t="s">
        <v>94</v>
      </c>
      <c r="GF242" s="29" t="s">
        <v>105</v>
      </c>
      <c r="GG242" s="29" t="s">
        <v>113</v>
      </c>
      <c r="GH242" s="29" t="s">
        <v>132</v>
      </c>
      <c r="GI242" s="29" t="s">
        <v>155</v>
      </c>
      <c r="GJ242" s="29" t="s">
        <v>159</v>
      </c>
      <c r="GK242" s="29" t="s">
        <v>187</v>
      </c>
      <c r="GL242" s="29" t="s">
        <v>190</v>
      </c>
      <c r="GM242" s="29" t="s">
        <v>198</v>
      </c>
      <c r="GN242" s="29" t="s">
        <v>206</v>
      </c>
      <c r="GO242" s="29" t="s">
        <v>207</v>
      </c>
      <c r="GP242" s="29" t="s">
        <v>208</v>
      </c>
      <c r="GQ242" s="29" t="s">
        <v>219</v>
      </c>
      <c r="GR242" s="29" t="s">
        <v>220</v>
      </c>
    </row>
    <row r="243" spans="1:203" x14ac:dyDescent="0.25">
      <c r="A243" s="27" t="s">
        <v>225</v>
      </c>
      <c r="B243" s="28">
        <v>0</v>
      </c>
      <c r="C243" s="28">
        <v>0</v>
      </c>
      <c r="D243" s="28">
        <v>0</v>
      </c>
      <c r="E243" s="30">
        <v>0</v>
      </c>
      <c r="F243" s="30">
        <v>1</v>
      </c>
      <c r="G243" s="30">
        <v>1</v>
      </c>
      <c r="H243" s="30">
        <v>0</v>
      </c>
      <c r="I243" s="30">
        <v>0</v>
      </c>
      <c r="J243" s="30">
        <v>0</v>
      </c>
      <c r="K243" s="30">
        <v>0</v>
      </c>
      <c r="L243" s="30">
        <v>0</v>
      </c>
      <c r="M243" s="30">
        <v>0</v>
      </c>
      <c r="N243" s="30">
        <v>0</v>
      </c>
      <c r="O243" s="30">
        <v>0</v>
      </c>
      <c r="P243" s="30">
        <v>0</v>
      </c>
      <c r="Q243" s="30">
        <v>0</v>
      </c>
      <c r="R243" s="30">
        <v>0</v>
      </c>
      <c r="S243" s="30">
        <v>0</v>
      </c>
      <c r="T243" s="30">
        <v>0</v>
      </c>
      <c r="U243" s="30">
        <v>0</v>
      </c>
      <c r="V243" s="30">
        <v>0</v>
      </c>
      <c r="W243" s="30">
        <v>0</v>
      </c>
      <c r="X243" s="30">
        <v>0</v>
      </c>
      <c r="Y243" s="30">
        <v>1</v>
      </c>
      <c r="Z243" s="30">
        <v>0</v>
      </c>
      <c r="AA243" s="30">
        <v>0</v>
      </c>
      <c r="AB243" s="30">
        <v>1</v>
      </c>
      <c r="AC243" s="30">
        <v>0</v>
      </c>
      <c r="AD243" s="30">
        <v>0</v>
      </c>
      <c r="AE243" s="30">
        <v>0</v>
      </c>
      <c r="AF243" s="30">
        <v>0</v>
      </c>
      <c r="AG243" s="30">
        <v>0</v>
      </c>
      <c r="AH243" s="30">
        <v>0</v>
      </c>
      <c r="AI243" s="30">
        <v>0</v>
      </c>
      <c r="AJ243" s="30">
        <v>0</v>
      </c>
      <c r="AK243" s="30">
        <v>0</v>
      </c>
      <c r="AL243" s="30">
        <v>0</v>
      </c>
      <c r="AM243" s="30">
        <v>0</v>
      </c>
      <c r="AN243" s="30">
        <v>0</v>
      </c>
      <c r="AO243" s="30">
        <v>0</v>
      </c>
      <c r="AP243" s="30">
        <v>0</v>
      </c>
      <c r="AQ243" s="30">
        <v>0</v>
      </c>
      <c r="AR243" s="30">
        <v>0</v>
      </c>
      <c r="AS243" s="30">
        <v>0</v>
      </c>
      <c r="AT243" s="30">
        <v>0</v>
      </c>
      <c r="AU243" s="30">
        <v>0</v>
      </c>
      <c r="AV243" s="30">
        <v>0</v>
      </c>
      <c r="AW243" s="30">
        <v>0</v>
      </c>
      <c r="AX243" s="30">
        <v>0</v>
      </c>
      <c r="AY243" s="30">
        <v>0</v>
      </c>
      <c r="AZ243" s="30">
        <v>0</v>
      </c>
      <c r="BA243" s="30">
        <v>0</v>
      </c>
      <c r="BB243" s="30">
        <v>1</v>
      </c>
      <c r="BC243" s="30">
        <v>1</v>
      </c>
      <c r="BD243" s="30">
        <v>1</v>
      </c>
      <c r="BE243" s="30">
        <v>0</v>
      </c>
      <c r="BF243" s="30">
        <v>1</v>
      </c>
      <c r="BG243" s="30">
        <v>0</v>
      </c>
      <c r="BH243" s="30">
        <v>1</v>
      </c>
      <c r="BI243" s="30">
        <v>1</v>
      </c>
      <c r="BJ243" s="30">
        <v>0</v>
      </c>
      <c r="BK243" s="30">
        <v>0</v>
      </c>
      <c r="BL243" s="30">
        <v>0</v>
      </c>
      <c r="BM243" s="30">
        <v>0</v>
      </c>
      <c r="BN243" s="30">
        <v>0</v>
      </c>
      <c r="BO243" s="30">
        <v>0</v>
      </c>
      <c r="BP243" s="30">
        <v>0</v>
      </c>
      <c r="BQ243" s="30">
        <v>0</v>
      </c>
      <c r="BR243" s="30">
        <v>0</v>
      </c>
      <c r="BS243" s="30">
        <v>0</v>
      </c>
      <c r="BT243" s="30">
        <v>0</v>
      </c>
      <c r="BU243" s="30">
        <v>0</v>
      </c>
      <c r="BV243" s="30">
        <v>0</v>
      </c>
      <c r="BW243" s="30">
        <v>0</v>
      </c>
      <c r="BX243" s="30">
        <v>0</v>
      </c>
      <c r="BY243" s="30">
        <v>0</v>
      </c>
      <c r="BZ243" s="30">
        <v>0</v>
      </c>
      <c r="CA243" s="30">
        <v>0</v>
      </c>
      <c r="CB243" s="30">
        <v>0</v>
      </c>
      <c r="CC243" s="30">
        <v>0</v>
      </c>
      <c r="CD243" s="30">
        <v>0</v>
      </c>
      <c r="CE243" s="30">
        <v>0</v>
      </c>
      <c r="CF243" s="30">
        <v>0</v>
      </c>
      <c r="CG243" s="30">
        <v>0</v>
      </c>
      <c r="CH243" s="30">
        <v>0</v>
      </c>
      <c r="CI243" s="30">
        <v>0</v>
      </c>
      <c r="CJ243" s="30">
        <v>0</v>
      </c>
      <c r="CK243" s="30">
        <v>1</v>
      </c>
      <c r="CL243" s="30">
        <v>0</v>
      </c>
      <c r="CM243" s="30">
        <v>0</v>
      </c>
      <c r="CN243" s="30">
        <v>0</v>
      </c>
      <c r="CO243" s="30">
        <v>1</v>
      </c>
      <c r="CP243" s="30">
        <v>0</v>
      </c>
      <c r="CQ243" s="30">
        <v>0</v>
      </c>
      <c r="CR243" s="30">
        <v>1</v>
      </c>
      <c r="CS243" s="30">
        <v>0</v>
      </c>
      <c r="CT243" s="30">
        <v>0</v>
      </c>
      <c r="CU243" s="30">
        <v>1</v>
      </c>
      <c r="CV243" s="30">
        <v>0</v>
      </c>
      <c r="CW243" s="30">
        <v>0</v>
      </c>
      <c r="CX243" s="30">
        <v>0</v>
      </c>
      <c r="CY243" s="30">
        <v>0</v>
      </c>
      <c r="CZ243" s="30">
        <v>1</v>
      </c>
      <c r="DA243" s="30">
        <v>0</v>
      </c>
      <c r="DB243" s="30">
        <v>0</v>
      </c>
      <c r="DC243" s="30">
        <v>0</v>
      </c>
      <c r="DD243" s="30">
        <v>0</v>
      </c>
      <c r="DE243" s="30">
        <v>0</v>
      </c>
      <c r="DF243" s="30">
        <v>0</v>
      </c>
      <c r="DG243" s="30">
        <v>0</v>
      </c>
      <c r="DH243" s="30">
        <v>0</v>
      </c>
      <c r="DI243" s="30">
        <v>0</v>
      </c>
      <c r="DJ243" s="30">
        <v>0</v>
      </c>
      <c r="DK243" s="30">
        <v>0</v>
      </c>
      <c r="DL243" s="30">
        <v>0</v>
      </c>
      <c r="DM243" s="30">
        <v>0</v>
      </c>
      <c r="DN243" s="30">
        <v>0</v>
      </c>
      <c r="DO243" s="30">
        <v>0</v>
      </c>
      <c r="DP243" s="30">
        <v>0</v>
      </c>
      <c r="DQ243" s="30">
        <v>0</v>
      </c>
      <c r="DR243" s="30">
        <v>0</v>
      </c>
      <c r="DS243" s="30">
        <v>0</v>
      </c>
      <c r="DT243" s="30">
        <v>0</v>
      </c>
      <c r="DU243" s="30">
        <v>0</v>
      </c>
      <c r="DV243" s="30">
        <v>0</v>
      </c>
      <c r="DW243" s="30">
        <v>0</v>
      </c>
      <c r="DX243" s="30">
        <v>0</v>
      </c>
      <c r="DY243" s="30">
        <v>0</v>
      </c>
      <c r="DZ243" s="30">
        <v>0</v>
      </c>
      <c r="EA243" s="30">
        <v>0</v>
      </c>
      <c r="EB243" s="30">
        <v>0</v>
      </c>
      <c r="EC243" s="30">
        <v>0</v>
      </c>
      <c r="ED243" s="30">
        <v>0</v>
      </c>
      <c r="EE243" s="30">
        <v>0</v>
      </c>
      <c r="EF243" s="30">
        <v>0</v>
      </c>
      <c r="EG243" s="30">
        <v>1</v>
      </c>
      <c r="EH243" s="30">
        <v>0</v>
      </c>
      <c r="EI243" s="30">
        <v>1</v>
      </c>
      <c r="EJ243" s="30">
        <v>0</v>
      </c>
      <c r="EK243" s="30">
        <v>0</v>
      </c>
      <c r="EL243" s="30">
        <v>0</v>
      </c>
      <c r="EM243" s="30">
        <v>0</v>
      </c>
      <c r="EN243" s="30">
        <v>0</v>
      </c>
      <c r="EO243" s="30">
        <v>0</v>
      </c>
      <c r="EP243" s="30">
        <v>0</v>
      </c>
      <c r="EQ243" s="30">
        <v>0</v>
      </c>
      <c r="ER243" s="30">
        <v>0</v>
      </c>
      <c r="ES243" s="30">
        <v>0</v>
      </c>
      <c r="ET243" s="30">
        <v>0</v>
      </c>
      <c r="EU243" s="30">
        <v>0</v>
      </c>
      <c r="EV243" s="30">
        <v>0</v>
      </c>
      <c r="EW243" s="30">
        <v>1</v>
      </c>
      <c r="EX243" s="30">
        <v>0</v>
      </c>
      <c r="EY243" s="30">
        <v>0</v>
      </c>
      <c r="EZ243" s="30">
        <v>0</v>
      </c>
      <c r="FA243" s="30">
        <v>0</v>
      </c>
      <c r="FB243" s="30">
        <v>0</v>
      </c>
      <c r="FC243" s="30">
        <v>1</v>
      </c>
      <c r="FD243" s="30">
        <v>0</v>
      </c>
      <c r="FE243" s="30">
        <v>0</v>
      </c>
      <c r="FF243" s="30">
        <v>1</v>
      </c>
      <c r="FG243" s="30">
        <v>0</v>
      </c>
      <c r="FH243" s="30">
        <v>0</v>
      </c>
      <c r="FI243" s="30">
        <v>0</v>
      </c>
      <c r="FJ243" s="30">
        <v>0</v>
      </c>
      <c r="FK243" s="30">
        <v>0</v>
      </c>
      <c r="FL243" s="30">
        <v>0</v>
      </c>
      <c r="FM243" s="30">
        <v>0</v>
      </c>
      <c r="FN243" s="30">
        <v>0</v>
      </c>
      <c r="FO243" s="30">
        <v>0</v>
      </c>
      <c r="FP243" s="30">
        <v>0</v>
      </c>
      <c r="FQ243" s="30">
        <v>0</v>
      </c>
      <c r="FR243" s="30">
        <v>0</v>
      </c>
      <c r="FS243" s="30">
        <v>0</v>
      </c>
      <c r="FT243" s="30">
        <v>0</v>
      </c>
      <c r="FU243" s="30">
        <v>0</v>
      </c>
      <c r="FV243" s="30">
        <v>1</v>
      </c>
      <c r="FW243" s="30">
        <v>0</v>
      </c>
      <c r="FX243" s="30">
        <v>0</v>
      </c>
      <c r="FY243" s="30">
        <v>0</v>
      </c>
      <c r="FZ243" s="30">
        <v>0</v>
      </c>
      <c r="GA243" s="30">
        <v>1</v>
      </c>
      <c r="GB243" s="30">
        <v>0</v>
      </c>
      <c r="GC243" s="30">
        <v>0</v>
      </c>
      <c r="GD243" s="30">
        <v>1</v>
      </c>
      <c r="GE243" s="30">
        <v>0</v>
      </c>
      <c r="GF243" s="30">
        <v>0</v>
      </c>
      <c r="GG243" s="30">
        <v>0</v>
      </c>
      <c r="GH243" s="30">
        <v>0</v>
      </c>
      <c r="GI243" s="30">
        <v>0</v>
      </c>
      <c r="GJ243" s="30">
        <v>0</v>
      </c>
      <c r="GK243" s="30">
        <v>0</v>
      </c>
      <c r="GL243" s="30">
        <v>0</v>
      </c>
      <c r="GM243" s="30">
        <v>0</v>
      </c>
      <c r="GN243" s="30">
        <v>0</v>
      </c>
      <c r="GO243" s="30">
        <v>0</v>
      </c>
      <c r="GP243" s="30">
        <v>0</v>
      </c>
      <c r="GQ243" s="30">
        <v>0</v>
      </c>
      <c r="GR243" s="30">
        <v>0</v>
      </c>
      <c r="GS243" s="32">
        <f>SUMPRODUCT(B244:GR244,$B$243:$GR$243)</f>
        <v>1080000000</v>
      </c>
    </row>
    <row r="244" spans="1:203" x14ac:dyDescent="0.25">
      <c r="A244" s="27"/>
      <c r="B244" s="23">
        <v>79000000</v>
      </c>
      <c r="C244" s="23">
        <v>70500000</v>
      </c>
      <c r="D244" s="23">
        <v>66500000</v>
      </c>
      <c r="E244" s="23">
        <v>64500000</v>
      </c>
      <c r="F244" s="23">
        <v>57000000</v>
      </c>
      <c r="G244" s="23">
        <v>52000000</v>
      </c>
      <c r="H244" s="23">
        <v>48000000</v>
      </c>
      <c r="I244" s="23">
        <v>48000000</v>
      </c>
      <c r="J244" s="23">
        <v>46500000</v>
      </c>
      <c r="K244" s="23">
        <v>46000000</v>
      </c>
      <c r="L244" s="23">
        <v>44000000</v>
      </c>
      <c r="M244" s="23">
        <v>43500000</v>
      </c>
      <c r="N244" s="23">
        <v>42000000</v>
      </c>
      <c r="O244" s="23">
        <v>40500000</v>
      </c>
      <c r="P244" s="23">
        <v>40000000</v>
      </c>
      <c r="Q244" s="23">
        <v>38000000</v>
      </c>
      <c r="R244" s="23">
        <v>37500000</v>
      </c>
      <c r="S244" s="23">
        <v>36000000</v>
      </c>
      <c r="T244" s="23">
        <v>35500000</v>
      </c>
      <c r="U244" s="23">
        <v>35500000</v>
      </c>
      <c r="V244" s="23">
        <v>35000000</v>
      </c>
      <c r="W244" s="23">
        <v>34500000</v>
      </c>
      <c r="X244" s="23">
        <v>34000000</v>
      </c>
      <c r="Y244" s="23">
        <v>33000000</v>
      </c>
      <c r="Z244" s="23">
        <v>33000000</v>
      </c>
      <c r="AA244" s="23">
        <v>32500000</v>
      </c>
      <c r="AB244" s="23">
        <v>32000000</v>
      </c>
      <c r="AC244" s="23">
        <v>31500000</v>
      </c>
      <c r="AD244" s="23">
        <v>31500000</v>
      </c>
      <c r="AE244" s="23">
        <v>30500000</v>
      </c>
      <c r="AF244" s="23">
        <v>30500000</v>
      </c>
      <c r="AG244" s="23">
        <v>30500000</v>
      </c>
      <c r="AH244" s="23">
        <v>30000000</v>
      </c>
      <c r="AI244" s="23">
        <v>30000000</v>
      </c>
      <c r="AJ244" s="23">
        <v>30000000</v>
      </c>
      <c r="AK244" s="23">
        <v>29500000</v>
      </c>
      <c r="AL244" s="23">
        <v>29500000</v>
      </c>
      <c r="AM244" s="23">
        <v>29000000</v>
      </c>
      <c r="AN244" s="23">
        <v>29000000</v>
      </c>
      <c r="AO244" s="23">
        <v>28500000</v>
      </c>
      <c r="AP244" s="23">
        <v>28500000</v>
      </c>
      <c r="AQ244" s="23">
        <v>27500000</v>
      </c>
      <c r="AR244" s="23">
        <v>27500000</v>
      </c>
      <c r="AS244" s="23">
        <v>27000000</v>
      </c>
      <c r="AT244" s="23">
        <v>26500000</v>
      </c>
      <c r="AU244" s="23">
        <v>26000000</v>
      </c>
      <c r="AV244" s="23">
        <v>26000000</v>
      </c>
      <c r="AW244" s="23">
        <v>26000000</v>
      </c>
      <c r="AX244" s="23">
        <v>25500000</v>
      </c>
      <c r="AY244" s="23">
        <v>25500000</v>
      </c>
      <c r="AZ244" s="23">
        <v>25000000</v>
      </c>
      <c r="BA244" s="23">
        <v>24500000</v>
      </c>
      <c r="BB244" s="23">
        <v>32000000</v>
      </c>
      <c r="BC244" s="23">
        <v>24500000</v>
      </c>
      <c r="BD244" s="23">
        <v>38000000</v>
      </c>
      <c r="BE244" s="23">
        <v>37500000</v>
      </c>
      <c r="BF244" s="23">
        <v>30500000</v>
      </c>
      <c r="BG244" s="23">
        <v>25000000</v>
      </c>
      <c r="BH244" s="23">
        <v>97000000</v>
      </c>
      <c r="BI244" s="23">
        <v>95500000</v>
      </c>
      <c r="BJ244" s="23">
        <v>92000000</v>
      </c>
      <c r="BK244" s="23">
        <v>79000000</v>
      </c>
      <c r="BL244" s="23">
        <v>77000000</v>
      </c>
      <c r="BM244" s="23">
        <v>66500000</v>
      </c>
      <c r="BN244" s="23">
        <v>61000000</v>
      </c>
      <c r="BO244" s="23">
        <v>59000000</v>
      </c>
      <c r="BP244" s="23">
        <v>59000000</v>
      </c>
      <c r="BQ244" s="23">
        <v>48500000</v>
      </c>
      <c r="BR244" s="23">
        <v>48500000</v>
      </c>
      <c r="BS244" s="23">
        <v>47500000</v>
      </c>
      <c r="BT244" s="23">
        <v>46000000</v>
      </c>
      <c r="BU244" s="23">
        <v>44500000</v>
      </c>
      <c r="BV244" s="23">
        <v>43000000</v>
      </c>
      <c r="BW244" s="23">
        <v>42000000</v>
      </c>
      <c r="BX244" s="23">
        <v>41500000</v>
      </c>
      <c r="BY244" s="23">
        <v>41000000</v>
      </c>
      <c r="BZ244" s="23">
        <v>37000000</v>
      </c>
      <c r="CA244" s="23">
        <v>33000000</v>
      </c>
      <c r="CB244" s="23">
        <v>32500000</v>
      </c>
      <c r="CC244" s="23">
        <v>31000000</v>
      </c>
      <c r="CD244" s="23">
        <v>31000000</v>
      </c>
      <c r="CE244" s="23">
        <v>30500000</v>
      </c>
      <c r="CF244" s="23">
        <v>29000000</v>
      </c>
      <c r="CG244" s="23">
        <v>28000000</v>
      </c>
      <c r="CH244" s="23">
        <v>28000000</v>
      </c>
      <c r="CI244" s="23">
        <v>28000000</v>
      </c>
      <c r="CJ244" s="23">
        <v>28000000</v>
      </c>
      <c r="CK244" s="23">
        <v>27000000</v>
      </c>
      <c r="CL244" s="23">
        <v>27000000</v>
      </c>
      <c r="CM244" s="23">
        <v>26000000</v>
      </c>
      <c r="CN244" s="23">
        <v>26000000</v>
      </c>
      <c r="CO244" s="23">
        <v>25000000</v>
      </c>
      <c r="CP244" s="23">
        <v>25000000</v>
      </c>
      <c r="CQ244" s="23">
        <v>24500000</v>
      </c>
      <c r="CR244" s="23">
        <v>105000000</v>
      </c>
      <c r="CS244" s="23">
        <v>83000000</v>
      </c>
      <c r="CT244" s="23">
        <v>69500000</v>
      </c>
      <c r="CU244" s="23">
        <v>67500000</v>
      </c>
      <c r="CV244" s="23">
        <v>60000000</v>
      </c>
      <c r="CW244" s="23">
        <v>56000000</v>
      </c>
      <c r="CX244" s="23">
        <v>51500000</v>
      </c>
      <c r="CY244" s="23">
        <v>43500000</v>
      </c>
      <c r="CZ244" s="23">
        <v>36000000</v>
      </c>
      <c r="DA244" s="23">
        <v>32500000</v>
      </c>
      <c r="DB244" s="23">
        <v>32000000</v>
      </c>
      <c r="DC244" s="23">
        <v>31000000</v>
      </c>
      <c r="DD244" s="23">
        <v>30500000</v>
      </c>
      <c r="DE244" s="23">
        <v>30500000</v>
      </c>
      <c r="DF244" s="23">
        <v>29500000</v>
      </c>
      <c r="DG244" s="23">
        <v>28000000</v>
      </c>
      <c r="DH244" s="23">
        <v>28000000</v>
      </c>
      <c r="DI244" s="23">
        <v>27000000</v>
      </c>
      <c r="DJ244" s="23">
        <v>26000000</v>
      </c>
      <c r="DK244" s="23">
        <v>26000000</v>
      </c>
      <c r="DL244" s="23">
        <v>25500000</v>
      </c>
      <c r="DM244" s="23">
        <v>25500000</v>
      </c>
      <c r="DN244" s="23">
        <v>24500000</v>
      </c>
      <c r="DO244" s="23">
        <v>24500000</v>
      </c>
      <c r="DP244" s="23">
        <v>24500000</v>
      </c>
      <c r="DQ244" s="23">
        <v>24000000</v>
      </c>
      <c r="DR244" s="23">
        <v>24000000</v>
      </c>
      <c r="DS244" s="23">
        <v>123000000</v>
      </c>
      <c r="DT244" s="23">
        <v>90500000</v>
      </c>
      <c r="DU244" s="23">
        <v>75000000</v>
      </c>
      <c r="DV244" s="23">
        <v>65000000</v>
      </c>
      <c r="DW244" s="23">
        <v>56500000</v>
      </c>
      <c r="DX244" s="23">
        <v>46000000</v>
      </c>
      <c r="DY244" s="23">
        <v>45000000</v>
      </c>
      <c r="DZ244" s="23">
        <v>45000000</v>
      </c>
      <c r="EA244" s="23">
        <v>44000000</v>
      </c>
      <c r="EB244" s="23">
        <v>44000000</v>
      </c>
      <c r="EC244" s="23">
        <v>43000000</v>
      </c>
      <c r="ED244" s="23">
        <v>39500000</v>
      </c>
      <c r="EE244" s="23">
        <v>39500000</v>
      </c>
      <c r="EF244" s="23">
        <v>39000000</v>
      </c>
      <c r="EG244" s="23">
        <v>39000000</v>
      </c>
      <c r="EH244" s="23">
        <v>38500000</v>
      </c>
      <c r="EI244" s="23">
        <v>37500000</v>
      </c>
      <c r="EJ244" s="23">
        <v>34500000</v>
      </c>
      <c r="EK244" s="23">
        <v>31500000</v>
      </c>
      <c r="EL244" s="23">
        <v>30500000</v>
      </c>
      <c r="EM244" s="23">
        <v>30500000</v>
      </c>
      <c r="EN244" s="23">
        <v>29500000</v>
      </c>
      <c r="EO244" s="23">
        <v>29500000</v>
      </c>
      <c r="EP244" s="23">
        <v>28000000</v>
      </c>
      <c r="EQ244" s="23">
        <v>28000000</v>
      </c>
      <c r="ER244" s="23">
        <v>26500000</v>
      </c>
      <c r="ES244" s="23">
        <v>25500000</v>
      </c>
      <c r="ET244" s="23">
        <v>25000000</v>
      </c>
      <c r="EU244" s="23">
        <v>24500000</v>
      </c>
      <c r="EV244" s="23">
        <v>24500000</v>
      </c>
      <c r="EW244" s="23">
        <v>24500000</v>
      </c>
      <c r="EX244" s="23">
        <v>56000000</v>
      </c>
      <c r="EY244" s="23">
        <v>52500000</v>
      </c>
      <c r="EZ244" s="23">
        <v>48500000</v>
      </c>
      <c r="FA244" s="23">
        <v>48500000</v>
      </c>
      <c r="FB244" s="23">
        <v>44500000</v>
      </c>
      <c r="FC244" s="23">
        <v>42500000</v>
      </c>
      <c r="FD244" s="23">
        <v>41000000</v>
      </c>
      <c r="FE244" s="23">
        <v>40000000</v>
      </c>
      <c r="FF244" s="23">
        <v>37500000</v>
      </c>
      <c r="FG244" s="23">
        <v>36000000</v>
      </c>
      <c r="FH244" s="23">
        <v>34000000</v>
      </c>
      <c r="FI244" s="23">
        <v>34000000</v>
      </c>
      <c r="FJ244" s="23">
        <v>34000000</v>
      </c>
      <c r="FK244" s="23">
        <v>31500000</v>
      </c>
      <c r="FL244" s="23">
        <v>31500000</v>
      </c>
      <c r="FM244" s="23">
        <v>30000000</v>
      </c>
      <c r="FN244" s="23">
        <v>29500000</v>
      </c>
      <c r="FO244" s="23">
        <v>28500000</v>
      </c>
      <c r="FP244" s="23">
        <v>27500000</v>
      </c>
      <c r="FQ244" s="23">
        <v>27500000</v>
      </c>
      <c r="FR244" s="23">
        <v>27500000</v>
      </c>
      <c r="FS244" s="23">
        <v>27500000</v>
      </c>
      <c r="FT244" s="23">
        <v>27000000</v>
      </c>
      <c r="FU244" s="23">
        <v>26000000</v>
      </c>
      <c r="FV244" s="23">
        <v>25500000</v>
      </c>
      <c r="FW244" s="23">
        <v>25500000</v>
      </c>
      <c r="FX244" s="23">
        <v>25000000</v>
      </c>
      <c r="FY244" s="23">
        <v>25000000</v>
      </c>
      <c r="FZ244" s="23">
        <v>24500000</v>
      </c>
      <c r="GA244" s="23">
        <v>64500000</v>
      </c>
      <c r="GB244" s="23">
        <v>61000000</v>
      </c>
      <c r="GC244" s="23">
        <v>59000000</v>
      </c>
      <c r="GD244" s="23">
        <v>57000000</v>
      </c>
      <c r="GE244" s="23">
        <v>38000000</v>
      </c>
      <c r="GF244" s="23">
        <v>35500000</v>
      </c>
      <c r="GG244" s="23">
        <v>34000000</v>
      </c>
      <c r="GH244" s="23">
        <v>31000000</v>
      </c>
      <c r="GI244" s="23">
        <v>29000000</v>
      </c>
      <c r="GJ244" s="23">
        <v>28500000</v>
      </c>
      <c r="GK244" s="23">
        <v>26000000</v>
      </c>
      <c r="GL244" s="23">
        <v>26000000</v>
      </c>
      <c r="GM244" s="23">
        <v>25500000</v>
      </c>
      <c r="GN244" s="23">
        <v>25000000</v>
      </c>
      <c r="GO244" s="23">
        <v>25000000</v>
      </c>
      <c r="GP244" s="23">
        <v>25000000</v>
      </c>
      <c r="GQ244" s="23">
        <v>24500000</v>
      </c>
      <c r="GR244" s="23">
        <v>24500000</v>
      </c>
    </row>
    <row r="246" spans="1:203" x14ac:dyDescent="0.25">
      <c r="A246" s="31" t="s">
        <v>224</v>
      </c>
    </row>
    <row r="247" spans="1:203" x14ac:dyDescent="0.25">
      <c r="A247" s="11" t="s">
        <v>434</v>
      </c>
      <c r="B247">
        <v>1</v>
      </c>
      <c r="C247">
        <v>1</v>
      </c>
      <c r="D247">
        <v>1</v>
      </c>
      <c r="E247">
        <v>1</v>
      </c>
      <c r="F247">
        <v>1</v>
      </c>
      <c r="G247">
        <v>1</v>
      </c>
      <c r="H247">
        <v>1</v>
      </c>
      <c r="I247">
        <v>1</v>
      </c>
      <c r="J247">
        <v>1</v>
      </c>
      <c r="K247">
        <v>1</v>
      </c>
      <c r="L247">
        <v>1</v>
      </c>
      <c r="M247">
        <v>1</v>
      </c>
      <c r="N247">
        <v>1</v>
      </c>
      <c r="O247">
        <v>1</v>
      </c>
      <c r="P247">
        <v>1</v>
      </c>
      <c r="Q247">
        <v>1</v>
      </c>
      <c r="R247">
        <v>1</v>
      </c>
      <c r="S247">
        <v>1</v>
      </c>
      <c r="T247">
        <v>1</v>
      </c>
      <c r="U247">
        <v>1</v>
      </c>
      <c r="V247">
        <v>1</v>
      </c>
      <c r="W247">
        <v>1</v>
      </c>
      <c r="X247">
        <v>1</v>
      </c>
      <c r="Y247">
        <v>1</v>
      </c>
      <c r="Z247">
        <v>1</v>
      </c>
      <c r="AA247">
        <v>1</v>
      </c>
      <c r="AB247">
        <v>1</v>
      </c>
      <c r="AC247">
        <v>1</v>
      </c>
      <c r="AD247">
        <v>1</v>
      </c>
      <c r="AE247">
        <v>1</v>
      </c>
      <c r="AF247">
        <v>1</v>
      </c>
      <c r="AG247">
        <v>1</v>
      </c>
      <c r="AH247">
        <v>1</v>
      </c>
      <c r="AI247">
        <v>1</v>
      </c>
      <c r="AJ247">
        <v>1</v>
      </c>
      <c r="AK247">
        <v>1</v>
      </c>
      <c r="AL247">
        <v>1</v>
      </c>
      <c r="AM247">
        <v>1</v>
      </c>
      <c r="AN247">
        <v>1</v>
      </c>
      <c r="AO247">
        <v>1</v>
      </c>
      <c r="AP247">
        <v>1</v>
      </c>
      <c r="AQ247">
        <v>1</v>
      </c>
      <c r="AR247">
        <v>1</v>
      </c>
      <c r="AS247">
        <v>1</v>
      </c>
      <c r="AT247">
        <v>1</v>
      </c>
      <c r="AU247">
        <v>1</v>
      </c>
      <c r="AV247">
        <v>1</v>
      </c>
      <c r="AW247">
        <v>1</v>
      </c>
      <c r="AX247">
        <v>1</v>
      </c>
      <c r="AY247">
        <v>1</v>
      </c>
      <c r="AZ247">
        <v>1</v>
      </c>
      <c r="BA247">
        <v>1</v>
      </c>
      <c r="GS247" s="21">
        <f t="shared" ref="GS247:GS253" si="0">SUMPRODUCT(B247:GR247,$B$243:$GR$243)</f>
        <v>4</v>
      </c>
      <c r="GT247" s="22" t="s">
        <v>223</v>
      </c>
      <c r="GU247" s="23">
        <v>4</v>
      </c>
    </row>
    <row r="248" spans="1:203" x14ac:dyDescent="0.25">
      <c r="A248" s="11" t="s">
        <v>435</v>
      </c>
      <c r="BB248">
        <v>1</v>
      </c>
      <c r="BC248">
        <v>1</v>
      </c>
      <c r="GS248" s="21">
        <f>SUMPRODUCT(B248:GR248,$B$243:$GR$243)</f>
        <v>2</v>
      </c>
      <c r="GT248" s="22" t="s">
        <v>223</v>
      </c>
      <c r="GU248" s="23">
        <v>2</v>
      </c>
    </row>
    <row r="249" spans="1:203" x14ac:dyDescent="0.25">
      <c r="A249" s="11" t="s">
        <v>436</v>
      </c>
      <c r="BD249">
        <v>1</v>
      </c>
      <c r="BE249">
        <v>1</v>
      </c>
      <c r="BF249">
        <v>1</v>
      </c>
      <c r="BG249">
        <v>1</v>
      </c>
      <c r="GS249" s="21">
        <f t="shared" si="0"/>
        <v>2</v>
      </c>
      <c r="GT249" s="22" t="s">
        <v>223</v>
      </c>
      <c r="GU249" s="23">
        <v>2</v>
      </c>
    </row>
    <row r="250" spans="1:203" x14ac:dyDescent="0.25">
      <c r="A250" s="11" t="s">
        <v>437</v>
      </c>
      <c r="BH250">
        <v>1</v>
      </c>
      <c r="BI250">
        <v>1</v>
      </c>
      <c r="BJ250">
        <v>1</v>
      </c>
      <c r="BK250">
        <v>1</v>
      </c>
      <c r="BL250">
        <v>1</v>
      </c>
      <c r="BM250">
        <v>1</v>
      </c>
      <c r="BN250">
        <v>1</v>
      </c>
      <c r="BO250">
        <v>1</v>
      </c>
      <c r="BP250">
        <v>1</v>
      </c>
      <c r="BQ250">
        <v>1</v>
      </c>
      <c r="BR250">
        <v>1</v>
      </c>
      <c r="BS250">
        <v>1</v>
      </c>
      <c r="BT250">
        <v>1</v>
      </c>
      <c r="BU250">
        <v>1</v>
      </c>
      <c r="BV250">
        <v>1</v>
      </c>
      <c r="BW250">
        <v>1</v>
      </c>
      <c r="BX250">
        <v>1</v>
      </c>
      <c r="BY250">
        <v>1</v>
      </c>
      <c r="BZ250">
        <v>1</v>
      </c>
      <c r="CA250">
        <v>1</v>
      </c>
      <c r="CB250">
        <v>1</v>
      </c>
      <c r="CC250">
        <v>1</v>
      </c>
      <c r="CD250">
        <v>1</v>
      </c>
      <c r="CE250">
        <v>1</v>
      </c>
      <c r="CF250">
        <v>1</v>
      </c>
      <c r="CG250">
        <v>1</v>
      </c>
      <c r="CH250">
        <v>1</v>
      </c>
      <c r="CI250">
        <v>1</v>
      </c>
      <c r="CJ250">
        <v>1</v>
      </c>
      <c r="CK250">
        <v>1</v>
      </c>
      <c r="CL250">
        <v>1</v>
      </c>
      <c r="CM250">
        <v>1</v>
      </c>
      <c r="CN250">
        <v>1</v>
      </c>
      <c r="CO250">
        <v>1</v>
      </c>
      <c r="CP250">
        <v>1</v>
      </c>
      <c r="CQ250">
        <v>1</v>
      </c>
      <c r="GS250" s="21">
        <f t="shared" si="0"/>
        <v>4</v>
      </c>
      <c r="GT250" s="22" t="s">
        <v>223</v>
      </c>
      <c r="GU250" s="23">
        <v>4</v>
      </c>
    </row>
    <row r="251" spans="1:203" x14ac:dyDescent="0.25">
      <c r="A251" s="11" t="s">
        <v>438</v>
      </c>
      <c r="CR251">
        <v>1</v>
      </c>
      <c r="CS251">
        <v>1</v>
      </c>
      <c r="CT251">
        <v>1</v>
      </c>
      <c r="CU251">
        <v>1</v>
      </c>
      <c r="CV251">
        <v>1</v>
      </c>
      <c r="CW251">
        <v>1</v>
      </c>
      <c r="CX251">
        <v>1</v>
      </c>
      <c r="CY251">
        <v>1</v>
      </c>
      <c r="CZ251">
        <v>1</v>
      </c>
      <c r="DA251">
        <v>1</v>
      </c>
      <c r="DB251">
        <v>1</v>
      </c>
      <c r="DC251">
        <v>1</v>
      </c>
      <c r="DD251">
        <v>1</v>
      </c>
      <c r="DE251">
        <v>1</v>
      </c>
      <c r="DF251">
        <v>1</v>
      </c>
      <c r="DG251">
        <v>1</v>
      </c>
      <c r="DH251">
        <v>1</v>
      </c>
      <c r="DI251">
        <v>1</v>
      </c>
      <c r="DJ251">
        <v>1</v>
      </c>
      <c r="DK251">
        <v>1</v>
      </c>
      <c r="DL251">
        <v>1</v>
      </c>
      <c r="DM251">
        <v>1</v>
      </c>
      <c r="DN251">
        <v>1</v>
      </c>
      <c r="DO251">
        <v>1</v>
      </c>
      <c r="DP251">
        <v>1</v>
      </c>
      <c r="DQ251">
        <v>1</v>
      </c>
      <c r="DR251">
        <v>1</v>
      </c>
      <c r="GS251" s="21">
        <f t="shared" si="0"/>
        <v>3</v>
      </c>
      <c r="GT251" s="22" t="s">
        <v>223</v>
      </c>
      <c r="GU251" s="23">
        <v>3</v>
      </c>
    </row>
    <row r="252" spans="1:203" x14ac:dyDescent="0.25">
      <c r="A252" s="11" t="s">
        <v>439</v>
      </c>
      <c r="DS252">
        <v>1</v>
      </c>
      <c r="DT252">
        <v>1</v>
      </c>
      <c r="DU252">
        <v>1</v>
      </c>
      <c r="DV252">
        <v>1</v>
      </c>
      <c r="DW252">
        <v>1</v>
      </c>
      <c r="DX252">
        <v>1</v>
      </c>
      <c r="DY252">
        <v>1</v>
      </c>
      <c r="DZ252">
        <v>1</v>
      </c>
      <c r="EA252">
        <v>1</v>
      </c>
      <c r="EB252">
        <v>1</v>
      </c>
      <c r="EC252">
        <v>1</v>
      </c>
      <c r="ED252">
        <v>1</v>
      </c>
      <c r="EE252">
        <v>1</v>
      </c>
      <c r="EF252">
        <v>1</v>
      </c>
      <c r="EG252">
        <v>1</v>
      </c>
      <c r="EH252">
        <v>1</v>
      </c>
      <c r="EI252">
        <v>1</v>
      </c>
      <c r="EJ252">
        <v>1</v>
      </c>
      <c r="EK252">
        <v>1</v>
      </c>
      <c r="EL252">
        <v>1</v>
      </c>
      <c r="EM252">
        <v>1</v>
      </c>
      <c r="EN252">
        <v>1</v>
      </c>
      <c r="EO252">
        <v>1</v>
      </c>
      <c r="EP252">
        <v>1</v>
      </c>
      <c r="EQ252">
        <v>1</v>
      </c>
      <c r="ER252">
        <v>1</v>
      </c>
      <c r="ES252">
        <v>1</v>
      </c>
      <c r="ET252">
        <v>1</v>
      </c>
      <c r="EU252">
        <v>1</v>
      </c>
      <c r="EV252">
        <v>1</v>
      </c>
      <c r="EW252">
        <v>1</v>
      </c>
      <c r="GS252" s="21">
        <f t="shared" si="0"/>
        <v>3</v>
      </c>
      <c r="GT252" s="22" t="s">
        <v>223</v>
      </c>
      <c r="GU252" s="23">
        <v>3</v>
      </c>
    </row>
    <row r="253" spans="1:203" x14ac:dyDescent="0.25">
      <c r="A253" s="11" t="s">
        <v>440</v>
      </c>
      <c r="EX253">
        <v>1</v>
      </c>
      <c r="EY253">
        <v>1</v>
      </c>
      <c r="EZ253">
        <v>1</v>
      </c>
      <c r="FA253">
        <v>1</v>
      </c>
      <c r="FB253">
        <v>1</v>
      </c>
      <c r="FC253">
        <v>1</v>
      </c>
      <c r="FD253">
        <v>1</v>
      </c>
      <c r="FE253">
        <v>1</v>
      </c>
      <c r="FF253">
        <v>1</v>
      </c>
      <c r="FG253">
        <v>1</v>
      </c>
      <c r="FH253">
        <v>1</v>
      </c>
      <c r="FI253">
        <v>1</v>
      </c>
      <c r="FJ253">
        <v>1</v>
      </c>
      <c r="FK253">
        <v>1</v>
      </c>
      <c r="FL253">
        <v>1</v>
      </c>
      <c r="FM253">
        <v>1</v>
      </c>
      <c r="FN253">
        <v>1</v>
      </c>
      <c r="FO253">
        <v>1</v>
      </c>
      <c r="FP253">
        <v>1</v>
      </c>
      <c r="FQ253">
        <v>1</v>
      </c>
      <c r="FR253">
        <v>1</v>
      </c>
      <c r="FS253">
        <v>1</v>
      </c>
      <c r="FT253">
        <v>1</v>
      </c>
      <c r="FU253">
        <v>1</v>
      </c>
      <c r="FV253">
        <v>1</v>
      </c>
      <c r="FW253">
        <v>1</v>
      </c>
      <c r="FX253">
        <v>1</v>
      </c>
      <c r="FY253">
        <v>1</v>
      </c>
      <c r="FZ253">
        <v>1</v>
      </c>
      <c r="GS253" s="21">
        <f t="shared" si="0"/>
        <v>3</v>
      </c>
      <c r="GT253" s="22" t="s">
        <v>223</v>
      </c>
      <c r="GU253" s="23">
        <v>3</v>
      </c>
    </row>
    <row r="254" spans="1:203" x14ac:dyDescent="0.25">
      <c r="A254" s="11" t="s">
        <v>441</v>
      </c>
      <c r="GA254">
        <v>1</v>
      </c>
      <c r="GB254">
        <v>1</v>
      </c>
      <c r="GC254">
        <v>1</v>
      </c>
      <c r="GD254">
        <v>1</v>
      </c>
      <c r="GE254">
        <v>1</v>
      </c>
      <c r="GF254">
        <v>1</v>
      </c>
      <c r="GG254">
        <v>1</v>
      </c>
      <c r="GH254">
        <v>1</v>
      </c>
      <c r="GI254">
        <v>1</v>
      </c>
      <c r="GJ254">
        <v>1</v>
      </c>
      <c r="GK254">
        <v>1</v>
      </c>
      <c r="GL254">
        <v>1</v>
      </c>
      <c r="GM254">
        <v>1</v>
      </c>
      <c r="GN254">
        <v>1</v>
      </c>
      <c r="GO254">
        <v>1</v>
      </c>
      <c r="GP254">
        <v>1</v>
      </c>
      <c r="GQ254">
        <v>1</v>
      </c>
      <c r="GR254">
        <v>1</v>
      </c>
      <c r="GS254" s="21">
        <f>SUMPRODUCT(B254:GR254,$B$243:$GR$243)</f>
        <v>2</v>
      </c>
      <c r="GT254" s="22" t="s">
        <v>223</v>
      </c>
      <c r="GU254" s="23">
        <v>2</v>
      </c>
    </row>
    <row r="255" spans="1:203" x14ac:dyDescent="0.25">
      <c r="A255" s="11" t="s">
        <v>442</v>
      </c>
      <c r="B255">
        <v>90</v>
      </c>
      <c r="C255">
        <v>88</v>
      </c>
      <c r="D255">
        <v>87</v>
      </c>
      <c r="E255">
        <v>87</v>
      </c>
      <c r="F255">
        <v>89</v>
      </c>
      <c r="G255">
        <v>90</v>
      </c>
      <c r="H255">
        <v>88</v>
      </c>
      <c r="I255">
        <v>88</v>
      </c>
      <c r="J255">
        <v>85</v>
      </c>
      <c r="K255">
        <v>85</v>
      </c>
      <c r="L255">
        <v>88</v>
      </c>
      <c r="M255">
        <v>85</v>
      </c>
      <c r="N255">
        <v>85</v>
      </c>
      <c r="O255">
        <v>86</v>
      </c>
      <c r="P255">
        <v>88</v>
      </c>
      <c r="Q255">
        <v>89</v>
      </c>
      <c r="R255">
        <v>87</v>
      </c>
      <c r="S255">
        <v>86</v>
      </c>
      <c r="T255">
        <v>84</v>
      </c>
      <c r="U255">
        <v>84</v>
      </c>
      <c r="V255">
        <v>84</v>
      </c>
      <c r="W255">
        <v>86</v>
      </c>
      <c r="X255">
        <v>88</v>
      </c>
      <c r="Y255">
        <v>85</v>
      </c>
      <c r="Z255">
        <v>86</v>
      </c>
      <c r="AA255">
        <v>84</v>
      </c>
      <c r="AB255">
        <v>84</v>
      </c>
      <c r="AC255">
        <v>84</v>
      </c>
      <c r="AD255">
        <v>84</v>
      </c>
      <c r="AE255">
        <v>82</v>
      </c>
      <c r="AF255">
        <v>83</v>
      </c>
      <c r="AG255">
        <v>83</v>
      </c>
      <c r="AH255">
        <v>82</v>
      </c>
      <c r="AI255">
        <v>82</v>
      </c>
      <c r="AJ255">
        <v>85</v>
      </c>
      <c r="AK255">
        <v>83</v>
      </c>
      <c r="AL255">
        <v>83</v>
      </c>
      <c r="AM255">
        <v>83</v>
      </c>
      <c r="AN255">
        <v>84</v>
      </c>
      <c r="AO255">
        <v>85</v>
      </c>
      <c r="AP255">
        <v>83</v>
      </c>
      <c r="AQ255">
        <v>83</v>
      </c>
      <c r="AR255">
        <v>82</v>
      </c>
      <c r="AS255">
        <v>83</v>
      </c>
      <c r="AT255">
        <v>83</v>
      </c>
      <c r="AU255">
        <v>82</v>
      </c>
      <c r="AV255">
        <v>82</v>
      </c>
      <c r="AW255">
        <v>85</v>
      </c>
      <c r="AX255">
        <v>86</v>
      </c>
      <c r="AY255">
        <v>83</v>
      </c>
      <c r="AZ255">
        <v>83</v>
      </c>
      <c r="BA255">
        <v>83</v>
      </c>
      <c r="BB255">
        <v>84</v>
      </c>
      <c r="BC255">
        <v>82</v>
      </c>
      <c r="BD255">
        <v>87</v>
      </c>
      <c r="BE255">
        <v>85</v>
      </c>
      <c r="BF255">
        <v>85</v>
      </c>
      <c r="BG255">
        <v>85</v>
      </c>
      <c r="BH255">
        <v>92</v>
      </c>
      <c r="BI255">
        <v>94</v>
      </c>
      <c r="BJ255">
        <v>91</v>
      </c>
      <c r="BK255">
        <v>88</v>
      </c>
      <c r="BL255">
        <v>90</v>
      </c>
      <c r="BM255">
        <v>89</v>
      </c>
      <c r="BN255">
        <v>88</v>
      </c>
      <c r="BO255">
        <v>86</v>
      </c>
      <c r="BP255">
        <v>86</v>
      </c>
      <c r="BQ255">
        <v>85</v>
      </c>
      <c r="BR255">
        <v>87</v>
      </c>
      <c r="BS255">
        <v>86</v>
      </c>
      <c r="BT255">
        <v>86</v>
      </c>
      <c r="BU255">
        <v>86</v>
      </c>
      <c r="BV255">
        <v>86</v>
      </c>
      <c r="BW255">
        <v>84</v>
      </c>
      <c r="BX255">
        <v>83</v>
      </c>
      <c r="BY255">
        <v>84</v>
      </c>
      <c r="BZ255">
        <v>83</v>
      </c>
      <c r="CA255">
        <v>82</v>
      </c>
      <c r="CB255">
        <v>82</v>
      </c>
      <c r="CC255">
        <v>84</v>
      </c>
      <c r="CD255">
        <v>81</v>
      </c>
      <c r="CE255">
        <v>82</v>
      </c>
      <c r="CF255">
        <v>82</v>
      </c>
      <c r="CG255">
        <v>82</v>
      </c>
      <c r="CH255">
        <v>82</v>
      </c>
      <c r="CI255">
        <v>84</v>
      </c>
      <c r="CJ255">
        <v>84</v>
      </c>
      <c r="CK255">
        <v>88</v>
      </c>
      <c r="CL255">
        <v>83</v>
      </c>
      <c r="CM255">
        <v>82</v>
      </c>
      <c r="CN255">
        <v>83</v>
      </c>
      <c r="CO255">
        <v>83</v>
      </c>
      <c r="CP255">
        <v>83</v>
      </c>
      <c r="CQ255">
        <v>82</v>
      </c>
      <c r="CR255">
        <v>93</v>
      </c>
      <c r="CS255">
        <v>89</v>
      </c>
      <c r="CT255">
        <v>89</v>
      </c>
      <c r="CU255">
        <v>89</v>
      </c>
      <c r="CV255">
        <v>88</v>
      </c>
      <c r="CW255">
        <v>86</v>
      </c>
      <c r="CX255">
        <v>85</v>
      </c>
      <c r="CY255">
        <v>84</v>
      </c>
      <c r="CZ255">
        <v>88</v>
      </c>
      <c r="DA255">
        <v>83</v>
      </c>
      <c r="DB255">
        <v>82</v>
      </c>
      <c r="DC255">
        <v>82</v>
      </c>
      <c r="DD255">
        <v>83</v>
      </c>
      <c r="DE255">
        <v>84</v>
      </c>
      <c r="DF255">
        <v>82</v>
      </c>
      <c r="DG255">
        <v>82</v>
      </c>
      <c r="DH255">
        <v>82</v>
      </c>
      <c r="DI255">
        <v>83</v>
      </c>
      <c r="DJ255">
        <v>83</v>
      </c>
      <c r="DK255">
        <v>82</v>
      </c>
      <c r="DL255">
        <v>83</v>
      </c>
      <c r="DM255">
        <v>82</v>
      </c>
      <c r="DN255">
        <v>83</v>
      </c>
      <c r="DO255">
        <v>81</v>
      </c>
      <c r="DP255">
        <v>81</v>
      </c>
      <c r="DQ255">
        <v>82</v>
      </c>
      <c r="DR255">
        <v>81</v>
      </c>
      <c r="DS255">
        <v>92</v>
      </c>
      <c r="DT255">
        <v>90</v>
      </c>
      <c r="DU255">
        <v>88</v>
      </c>
      <c r="DV255">
        <v>87</v>
      </c>
      <c r="DW255">
        <v>86</v>
      </c>
      <c r="DX255">
        <v>84</v>
      </c>
      <c r="DY255">
        <v>85</v>
      </c>
      <c r="DZ255">
        <v>86</v>
      </c>
      <c r="EA255">
        <v>86</v>
      </c>
      <c r="EB255">
        <v>87</v>
      </c>
      <c r="EC255">
        <v>84</v>
      </c>
      <c r="ED255">
        <v>84</v>
      </c>
      <c r="EE255">
        <v>84</v>
      </c>
      <c r="EF255">
        <v>84</v>
      </c>
      <c r="EG255">
        <v>85</v>
      </c>
      <c r="EH255">
        <v>83</v>
      </c>
      <c r="EI255">
        <v>85</v>
      </c>
      <c r="EJ255">
        <v>82</v>
      </c>
      <c r="EK255">
        <v>83</v>
      </c>
      <c r="EL255">
        <v>84</v>
      </c>
      <c r="EM255">
        <v>82</v>
      </c>
      <c r="EN255">
        <v>82</v>
      </c>
      <c r="EO255">
        <v>87</v>
      </c>
      <c r="EP255">
        <v>82</v>
      </c>
      <c r="EQ255">
        <v>82</v>
      </c>
      <c r="ER255">
        <v>83</v>
      </c>
      <c r="ES255">
        <v>83</v>
      </c>
      <c r="ET255">
        <v>81</v>
      </c>
      <c r="EU255">
        <v>81</v>
      </c>
      <c r="EV255">
        <v>81</v>
      </c>
      <c r="EW255">
        <v>83</v>
      </c>
      <c r="EX255">
        <v>86</v>
      </c>
      <c r="EY255">
        <v>87</v>
      </c>
      <c r="EZ255">
        <v>87</v>
      </c>
      <c r="FA255">
        <v>87</v>
      </c>
      <c r="FB255">
        <v>86</v>
      </c>
      <c r="FC255">
        <v>86</v>
      </c>
      <c r="FD255">
        <v>86</v>
      </c>
      <c r="FE255">
        <v>83</v>
      </c>
      <c r="FF255">
        <v>87</v>
      </c>
      <c r="FG255">
        <v>86</v>
      </c>
      <c r="FH255">
        <v>83</v>
      </c>
      <c r="FI255">
        <v>83</v>
      </c>
      <c r="FJ255">
        <v>83</v>
      </c>
      <c r="FK255">
        <v>84</v>
      </c>
      <c r="FL255">
        <v>84</v>
      </c>
      <c r="FM255">
        <v>82</v>
      </c>
      <c r="FN255">
        <v>84</v>
      </c>
      <c r="FO255">
        <v>85</v>
      </c>
      <c r="FP255">
        <v>82</v>
      </c>
      <c r="FQ255">
        <v>82</v>
      </c>
      <c r="FR255">
        <v>83</v>
      </c>
      <c r="FS255">
        <v>83</v>
      </c>
      <c r="FT255">
        <v>82</v>
      </c>
      <c r="FU255">
        <v>82</v>
      </c>
      <c r="FV255">
        <v>83</v>
      </c>
      <c r="FW255">
        <v>83</v>
      </c>
      <c r="FX255">
        <v>83</v>
      </c>
      <c r="FY255">
        <v>82</v>
      </c>
      <c r="FZ255">
        <v>83</v>
      </c>
      <c r="GA255">
        <v>90</v>
      </c>
      <c r="GB255">
        <v>92</v>
      </c>
      <c r="GC255">
        <v>89</v>
      </c>
      <c r="GD255">
        <v>88</v>
      </c>
      <c r="GE255">
        <v>88</v>
      </c>
      <c r="GF255">
        <v>85</v>
      </c>
      <c r="GG255">
        <v>85</v>
      </c>
      <c r="GH255">
        <v>84</v>
      </c>
      <c r="GI255">
        <v>87</v>
      </c>
      <c r="GJ255">
        <v>82</v>
      </c>
      <c r="GK255">
        <v>83</v>
      </c>
      <c r="GL255">
        <v>84</v>
      </c>
      <c r="GM255">
        <v>83</v>
      </c>
      <c r="GN255">
        <v>84</v>
      </c>
      <c r="GO255">
        <v>83</v>
      </c>
      <c r="GP255">
        <v>84</v>
      </c>
      <c r="GQ255">
        <v>85</v>
      </c>
      <c r="GR255">
        <v>85</v>
      </c>
      <c r="GS255" s="21">
        <f>SUMPRODUCT(B255:GR255,$B$243:$GR$243)</f>
        <v>2000</v>
      </c>
      <c r="GT255" s="22" t="s">
        <v>430</v>
      </c>
      <c r="GU255" s="23">
        <v>2000</v>
      </c>
    </row>
    <row r="256" spans="1:203" x14ac:dyDescent="0.25">
      <c r="A256" s="11" t="s">
        <v>443</v>
      </c>
      <c r="B256">
        <v>90</v>
      </c>
      <c r="C256">
        <v>90</v>
      </c>
      <c r="D256">
        <v>92</v>
      </c>
      <c r="E256">
        <v>91</v>
      </c>
      <c r="F256">
        <v>89</v>
      </c>
      <c r="G256">
        <v>90</v>
      </c>
      <c r="H256">
        <v>88</v>
      </c>
      <c r="I256">
        <v>88</v>
      </c>
      <c r="J256">
        <v>92</v>
      </c>
      <c r="K256">
        <v>87</v>
      </c>
      <c r="L256">
        <v>88</v>
      </c>
      <c r="M256">
        <v>86</v>
      </c>
      <c r="N256">
        <v>89</v>
      </c>
      <c r="O256">
        <v>87</v>
      </c>
      <c r="P256">
        <v>88</v>
      </c>
      <c r="Q256">
        <v>89</v>
      </c>
      <c r="R256">
        <v>87</v>
      </c>
      <c r="S256">
        <v>86</v>
      </c>
      <c r="T256">
        <v>89</v>
      </c>
      <c r="U256">
        <v>89</v>
      </c>
      <c r="V256">
        <v>85</v>
      </c>
      <c r="W256">
        <v>86</v>
      </c>
      <c r="X256">
        <v>88</v>
      </c>
      <c r="Y256">
        <v>85</v>
      </c>
      <c r="Z256">
        <v>86</v>
      </c>
      <c r="AA256">
        <v>87</v>
      </c>
      <c r="AB256">
        <v>84</v>
      </c>
      <c r="AC256">
        <v>86</v>
      </c>
      <c r="AD256">
        <v>86</v>
      </c>
      <c r="AE256">
        <v>89</v>
      </c>
      <c r="AF256">
        <v>89</v>
      </c>
      <c r="AG256">
        <v>89</v>
      </c>
      <c r="AH256">
        <v>88</v>
      </c>
      <c r="AI256">
        <v>88</v>
      </c>
      <c r="AJ256">
        <v>85</v>
      </c>
      <c r="AK256">
        <v>88</v>
      </c>
      <c r="AL256">
        <v>88</v>
      </c>
      <c r="AM256">
        <v>88</v>
      </c>
      <c r="AN256">
        <v>84</v>
      </c>
      <c r="AO256">
        <v>85</v>
      </c>
      <c r="AP256">
        <v>87</v>
      </c>
      <c r="AQ256">
        <v>86</v>
      </c>
      <c r="AR256">
        <v>85</v>
      </c>
      <c r="AS256">
        <v>86</v>
      </c>
      <c r="AT256">
        <v>85</v>
      </c>
      <c r="AU256">
        <v>83</v>
      </c>
      <c r="AV256">
        <v>88</v>
      </c>
      <c r="AW256">
        <v>85</v>
      </c>
      <c r="AX256">
        <v>86</v>
      </c>
      <c r="AY256">
        <v>83</v>
      </c>
      <c r="AZ256">
        <v>83</v>
      </c>
      <c r="BA256">
        <v>84</v>
      </c>
      <c r="BB256">
        <v>87</v>
      </c>
      <c r="BC256">
        <v>86</v>
      </c>
      <c r="BD256">
        <v>87</v>
      </c>
      <c r="BE256">
        <v>87</v>
      </c>
      <c r="BF256">
        <v>85</v>
      </c>
      <c r="BG256">
        <v>85</v>
      </c>
      <c r="BH256">
        <v>92</v>
      </c>
      <c r="BI256">
        <v>94</v>
      </c>
      <c r="BJ256">
        <v>91</v>
      </c>
      <c r="BK256">
        <v>93</v>
      </c>
      <c r="BL256">
        <v>90</v>
      </c>
      <c r="BM256">
        <v>89</v>
      </c>
      <c r="BN256">
        <v>88</v>
      </c>
      <c r="BO256">
        <v>90</v>
      </c>
      <c r="BP256">
        <v>90</v>
      </c>
      <c r="BQ256">
        <v>88</v>
      </c>
      <c r="BR256">
        <v>87</v>
      </c>
      <c r="BS256">
        <v>86</v>
      </c>
      <c r="BT256">
        <v>86</v>
      </c>
      <c r="BU256">
        <v>86</v>
      </c>
      <c r="BV256">
        <v>86</v>
      </c>
      <c r="BW256">
        <v>89</v>
      </c>
      <c r="BX256">
        <v>94</v>
      </c>
      <c r="BY256">
        <v>88</v>
      </c>
      <c r="BZ256">
        <v>90</v>
      </c>
      <c r="CA256">
        <v>90</v>
      </c>
      <c r="CB256">
        <v>90</v>
      </c>
      <c r="CC256">
        <v>84</v>
      </c>
      <c r="CD256">
        <v>92</v>
      </c>
      <c r="CE256">
        <v>87</v>
      </c>
      <c r="CF256">
        <v>86</v>
      </c>
      <c r="CG256">
        <v>85</v>
      </c>
      <c r="CH256">
        <v>85</v>
      </c>
      <c r="CI256">
        <v>84</v>
      </c>
      <c r="CJ256">
        <v>84</v>
      </c>
      <c r="CK256">
        <v>88</v>
      </c>
      <c r="CL256">
        <v>83</v>
      </c>
      <c r="CM256">
        <v>83</v>
      </c>
      <c r="CN256">
        <v>83</v>
      </c>
      <c r="CO256">
        <v>83</v>
      </c>
      <c r="CP256">
        <v>83</v>
      </c>
      <c r="CQ256">
        <v>82</v>
      </c>
      <c r="CR256">
        <v>93</v>
      </c>
      <c r="CS256">
        <v>92</v>
      </c>
      <c r="CT256">
        <v>89</v>
      </c>
      <c r="CU256">
        <v>89</v>
      </c>
      <c r="CV256">
        <v>88</v>
      </c>
      <c r="CW256">
        <v>89</v>
      </c>
      <c r="CX256">
        <v>90</v>
      </c>
      <c r="CY256">
        <v>91</v>
      </c>
      <c r="CZ256">
        <v>88</v>
      </c>
      <c r="DA256">
        <v>86</v>
      </c>
      <c r="DB256">
        <v>90</v>
      </c>
      <c r="DC256">
        <v>89</v>
      </c>
      <c r="DD256">
        <v>84</v>
      </c>
      <c r="DE256">
        <v>84</v>
      </c>
      <c r="DF256">
        <v>87</v>
      </c>
      <c r="DG256">
        <v>85</v>
      </c>
      <c r="DH256">
        <v>85</v>
      </c>
      <c r="DI256">
        <v>83</v>
      </c>
      <c r="DJ256">
        <v>83</v>
      </c>
      <c r="DK256">
        <v>83</v>
      </c>
      <c r="DL256">
        <v>83</v>
      </c>
      <c r="DM256">
        <v>83</v>
      </c>
      <c r="DN256">
        <v>83</v>
      </c>
      <c r="DO256">
        <v>87</v>
      </c>
      <c r="DP256">
        <v>87</v>
      </c>
      <c r="DQ256">
        <v>82</v>
      </c>
      <c r="DR256">
        <v>86</v>
      </c>
      <c r="DS256">
        <v>94</v>
      </c>
      <c r="DT256">
        <v>91</v>
      </c>
      <c r="DU256">
        <v>91</v>
      </c>
      <c r="DV256">
        <v>91</v>
      </c>
      <c r="DW256">
        <v>90</v>
      </c>
      <c r="DX256">
        <v>92</v>
      </c>
      <c r="DY256">
        <v>86</v>
      </c>
      <c r="DZ256">
        <v>86</v>
      </c>
      <c r="EA256">
        <v>88</v>
      </c>
      <c r="EB256">
        <v>87</v>
      </c>
      <c r="EC256">
        <v>90</v>
      </c>
      <c r="ED256">
        <v>87</v>
      </c>
      <c r="EE256">
        <v>88</v>
      </c>
      <c r="EF256">
        <v>87</v>
      </c>
      <c r="EG256">
        <v>85</v>
      </c>
      <c r="EH256">
        <v>91</v>
      </c>
      <c r="EI256">
        <v>85</v>
      </c>
      <c r="EJ256">
        <v>91</v>
      </c>
      <c r="EK256">
        <v>85</v>
      </c>
      <c r="EL256">
        <v>84</v>
      </c>
      <c r="EM256">
        <v>88</v>
      </c>
      <c r="EN256">
        <v>87</v>
      </c>
      <c r="EO256">
        <v>87</v>
      </c>
      <c r="EP256">
        <v>85</v>
      </c>
      <c r="EQ256">
        <v>85</v>
      </c>
      <c r="ER256">
        <v>83</v>
      </c>
      <c r="ES256">
        <v>83</v>
      </c>
      <c r="ET256">
        <v>88</v>
      </c>
      <c r="EU256">
        <v>87</v>
      </c>
      <c r="EV256">
        <v>87</v>
      </c>
      <c r="EW256">
        <v>83</v>
      </c>
      <c r="EX256">
        <v>89</v>
      </c>
      <c r="EY256">
        <v>90</v>
      </c>
      <c r="EZ256">
        <v>87</v>
      </c>
      <c r="FA256">
        <v>87</v>
      </c>
      <c r="FB256">
        <v>88</v>
      </c>
      <c r="FC256">
        <v>86</v>
      </c>
      <c r="FD256">
        <v>86</v>
      </c>
      <c r="FE256">
        <v>92</v>
      </c>
      <c r="FF256">
        <v>87</v>
      </c>
      <c r="FG256">
        <v>86</v>
      </c>
      <c r="FH256">
        <v>88</v>
      </c>
      <c r="FI256">
        <v>87</v>
      </c>
      <c r="FJ256">
        <v>88</v>
      </c>
      <c r="FK256">
        <v>84</v>
      </c>
      <c r="FL256">
        <v>84</v>
      </c>
      <c r="FM256">
        <v>88</v>
      </c>
      <c r="FN256">
        <v>84</v>
      </c>
      <c r="FO256">
        <v>85</v>
      </c>
      <c r="FP256">
        <v>85</v>
      </c>
      <c r="FQ256">
        <v>85</v>
      </c>
      <c r="FR256">
        <v>86</v>
      </c>
      <c r="FS256">
        <v>86</v>
      </c>
      <c r="FT256">
        <v>85</v>
      </c>
      <c r="FU256">
        <v>88</v>
      </c>
      <c r="FV256">
        <v>83</v>
      </c>
      <c r="FW256">
        <v>85</v>
      </c>
      <c r="FX256">
        <v>83</v>
      </c>
      <c r="FY256">
        <v>87</v>
      </c>
      <c r="FZ256">
        <v>84</v>
      </c>
      <c r="GA256">
        <v>92</v>
      </c>
      <c r="GB256">
        <v>92</v>
      </c>
      <c r="GC256">
        <v>92</v>
      </c>
      <c r="GD256">
        <v>93</v>
      </c>
      <c r="GE256">
        <v>88</v>
      </c>
      <c r="GF256">
        <v>89</v>
      </c>
      <c r="GG256">
        <v>88</v>
      </c>
      <c r="GH256">
        <v>90</v>
      </c>
      <c r="GI256">
        <v>87</v>
      </c>
      <c r="GJ256">
        <v>94</v>
      </c>
      <c r="GK256">
        <v>89</v>
      </c>
      <c r="GL256">
        <v>86</v>
      </c>
      <c r="GM256">
        <v>89</v>
      </c>
      <c r="GN256">
        <v>85</v>
      </c>
      <c r="GO256">
        <v>88</v>
      </c>
      <c r="GP256">
        <v>85</v>
      </c>
      <c r="GQ256">
        <v>85</v>
      </c>
      <c r="GR256">
        <v>85</v>
      </c>
      <c r="GS256" s="21">
        <f>SUMPRODUCT(B256:GR256,$B$243:$GR$243)</f>
        <v>2014</v>
      </c>
      <c r="GT256" s="22" t="s">
        <v>430</v>
      </c>
      <c r="GU256" s="23">
        <v>1460</v>
      </c>
    </row>
    <row r="257" spans="1:203" x14ac:dyDescent="0.25">
      <c r="A257" s="11" t="s">
        <v>444</v>
      </c>
      <c r="B257">
        <v>60</v>
      </c>
      <c r="C257">
        <v>77</v>
      </c>
      <c r="D257">
        <v>72</v>
      </c>
      <c r="E257">
        <v>69</v>
      </c>
      <c r="F257">
        <v>75</v>
      </c>
      <c r="G257">
        <v>75</v>
      </c>
      <c r="H257">
        <v>72</v>
      </c>
      <c r="I257">
        <v>62</v>
      </c>
      <c r="J257">
        <v>77</v>
      </c>
      <c r="K257">
        <v>73</v>
      </c>
      <c r="L257">
        <v>62</v>
      </c>
      <c r="M257">
        <v>74</v>
      </c>
      <c r="N257">
        <v>63</v>
      </c>
      <c r="O257">
        <v>62</v>
      </c>
      <c r="P257">
        <v>62</v>
      </c>
      <c r="Q257">
        <v>68</v>
      </c>
      <c r="R257">
        <v>55</v>
      </c>
      <c r="S257">
        <v>49</v>
      </c>
      <c r="T257">
        <v>75</v>
      </c>
      <c r="U257">
        <v>68</v>
      </c>
      <c r="V257">
        <v>65</v>
      </c>
      <c r="W257">
        <v>71</v>
      </c>
      <c r="X257">
        <v>70</v>
      </c>
      <c r="Y257">
        <v>78</v>
      </c>
      <c r="Z257">
        <v>68</v>
      </c>
      <c r="AA257">
        <v>69</v>
      </c>
      <c r="AB257">
        <v>76</v>
      </c>
      <c r="AC257">
        <v>78</v>
      </c>
      <c r="AD257">
        <v>64</v>
      </c>
      <c r="AE257">
        <v>79</v>
      </c>
      <c r="AF257">
        <v>69</v>
      </c>
      <c r="AG257">
        <v>51</v>
      </c>
      <c r="AH257">
        <v>85</v>
      </c>
      <c r="AI257">
        <v>83</v>
      </c>
      <c r="AJ257">
        <v>53</v>
      </c>
      <c r="AK257">
        <v>73</v>
      </c>
      <c r="AL257">
        <v>72</v>
      </c>
      <c r="AM257">
        <v>68</v>
      </c>
      <c r="AN257">
        <v>60</v>
      </c>
      <c r="AO257">
        <v>68</v>
      </c>
      <c r="AP257">
        <v>68</v>
      </c>
      <c r="AQ257">
        <v>69</v>
      </c>
      <c r="AR257">
        <v>48</v>
      </c>
      <c r="AS257">
        <v>72</v>
      </c>
      <c r="AT257">
        <v>60</v>
      </c>
      <c r="AU257">
        <v>84</v>
      </c>
      <c r="AV257">
        <v>64</v>
      </c>
      <c r="AW257">
        <v>61</v>
      </c>
      <c r="AX257">
        <v>67</v>
      </c>
      <c r="AY257">
        <v>55</v>
      </c>
      <c r="AZ257">
        <v>75</v>
      </c>
      <c r="BA257">
        <v>72</v>
      </c>
      <c r="BB257">
        <v>76</v>
      </c>
      <c r="BC257">
        <v>73</v>
      </c>
      <c r="BD257">
        <v>77</v>
      </c>
      <c r="BE257">
        <v>78</v>
      </c>
      <c r="BF257">
        <v>93</v>
      </c>
      <c r="BG257">
        <v>75</v>
      </c>
      <c r="BH257">
        <v>88</v>
      </c>
      <c r="BI257">
        <v>89</v>
      </c>
      <c r="BJ257">
        <v>79</v>
      </c>
      <c r="BK257">
        <v>88</v>
      </c>
      <c r="BL257">
        <v>78</v>
      </c>
      <c r="BM257">
        <v>90</v>
      </c>
      <c r="BN257">
        <v>95</v>
      </c>
      <c r="BO257">
        <v>76</v>
      </c>
      <c r="BP257">
        <v>68</v>
      </c>
      <c r="BQ257">
        <v>84</v>
      </c>
      <c r="BR257">
        <v>75</v>
      </c>
      <c r="BS257">
        <v>76</v>
      </c>
      <c r="BT257">
        <v>74</v>
      </c>
      <c r="BU257">
        <v>77</v>
      </c>
      <c r="BV257">
        <v>93</v>
      </c>
      <c r="BW257">
        <v>75</v>
      </c>
      <c r="BX257">
        <v>89</v>
      </c>
      <c r="BY257">
        <v>78</v>
      </c>
      <c r="BZ257">
        <v>80</v>
      </c>
      <c r="CA257">
        <v>92</v>
      </c>
      <c r="CB257">
        <v>93</v>
      </c>
      <c r="CC257">
        <v>94</v>
      </c>
      <c r="CD257">
        <v>89</v>
      </c>
      <c r="CE257">
        <v>92</v>
      </c>
      <c r="CF257">
        <v>65</v>
      </c>
      <c r="CG257">
        <v>87</v>
      </c>
      <c r="CH257">
        <v>79</v>
      </c>
      <c r="CI257">
        <v>73</v>
      </c>
      <c r="CJ257">
        <v>67</v>
      </c>
      <c r="CK257">
        <v>63</v>
      </c>
      <c r="CL257">
        <v>54</v>
      </c>
      <c r="CM257">
        <v>77</v>
      </c>
      <c r="CN257">
        <v>76</v>
      </c>
      <c r="CO257">
        <v>88</v>
      </c>
      <c r="CP257">
        <v>88</v>
      </c>
      <c r="CQ257">
        <v>77</v>
      </c>
      <c r="CR257">
        <v>92</v>
      </c>
      <c r="CS257">
        <v>76</v>
      </c>
      <c r="CT257">
        <v>93</v>
      </c>
      <c r="CU257">
        <v>88</v>
      </c>
      <c r="CV257">
        <v>75</v>
      </c>
      <c r="CW257">
        <v>77</v>
      </c>
      <c r="CX257">
        <v>87</v>
      </c>
      <c r="CY257">
        <v>85</v>
      </c>
      <c r="CZ257">
        <v>87</v>
      </c>
      <c r="DA257">
        <v>93</v>
      </c>
      <c r="DB257">
        <v>72</v>
      </c>
      <c r="DC257">
        <v>93</v>
      </c>
      <c r="DD257">
        <v>85</v>
      </c>
      <c r="DE257">
        <v>71</v>
      </c>
      <c r="DF257">
        <v>84</v>
      </c>
      <c r="DG257">
        <v>88</v>
      </c>
      <c r="DH257">
        <v>87</v>
      </c>
      <c r="DI257">
        <v>81</v>
      </c>
      <c r="DJ257">
        <v>84</v>
      </c>
      <c r="DK257">
        <v>83</v>
      </c>
      <c r="DL257">
        <v>69</v>
      </c>
      <c r="DM257">
        <v>67</v>
      </c>
      <c r="DN257">
        <v>90</v>
      </c>
      <c r="DO257">
        <v>86</v>
      </c>
      <c r="DP257">
        <v>85</v>
      </c>
      <c r="DQ257">
        <v>96</v>
      </c>
      <c r="DR257">
        <v>94</v>
      </c>
      <c r="DS257">
        <v>94</v>
      </c>
      <c r="DT257">
        <v>93</v>
      </c>
      <c r="DU257">
        <v>87</v>
      </c>
      <c r="DV257">
        <v>77</v>
      </c>
      <c r="DW257">
        <v>74</v>
      </c>
      <c r="DX257">
        <v>79</v>
      </c>
      <c r="DY257">
        <v>94</v>
      </c>
      <c r="DZ257">
        <v>86</v>
      </c>
      <c r="EA257">
        <v>84</v>
      </c>
      <c r="EB257">
        <v>72</v>
      </c>
      <c r="EC257">
        <v>77</v>
      </c>
      <c r="ED257">
        <v>76</v>
      </c>
      <c r="EE257">
        <v>72</v>
      </c>
      <c r="EF257">
        <v>94</v>
      </c>
      <c r="EG257">
        <v>88</v>
      </c>
      <c r="EH257">
        <v>86</v>
      </c>
      <c r="EI257">
        <v>86</v>
      </c>
      <c r="EJ257">
        <v>93</v>
      </c>
      <c r="EK257">
        <v>78</v>
      </c>
      <c r="EL257">
        <v>84</v>
      </c>
      <c r="EM257">
        <v>84</v>
      </c>
      <c r="EN257">
        <v>94</v>
      </c>
      <c r="EO257">
        <v>72</v>
      </c>
      <c r="EP257">
        <v>95</v>
      </c>
      <c r="EQ257">
        <v>86</v>
      </c>
      <c r="ER257">
        <v>78</v>
      </c>
      <c r="ES257">
        <v>84</v>
      </c>
      <c r="ET257">
        <v>95</v>
      </c>
      <c r="EU257">
        <v>92</v>
      </c>
      <c r="EV257">
        <v>85</v>
      </c>
      <c r="EW257">
        <v>84</v>
      </c>
      <c r="EX257">
        <v>88</v>
      </c>
      <c r="EY257">
        <v>82</v>
      </c>
      <c r="EZ257">
        <v>72</v>
      </c>
      <c r="FA257">
        <v>67</v>
      </c>
      <c r="FB257">
        <v>86</v>
      </c>
      <c r="FC257">
        <v>80</v>
      </c>
      <c r="FD257">
        <v>65</v>
      </c>
      <c r="FE257">
        <v>93</v>
      </c>
      <c r="FF257">
        <v>76</v>
      </c>
      <c r="FG257">
        <v>48</v>
      </c>
      <c r="FH257">
        <v>82</v>
      </c>
      <c r="FI257">
        <v>77</v>
      </c>
      <c r="FJ257">
        <v>71</v>
      </c>
      <c r="FK257">
        <v>91</v>
      </c>
      <c r="FL257">
        <v>81</v>
      </c>
      <c r="FM257">
        <v>71</v>
      </c>
      <c r="FN257">
        <v>79</v>
      </c>
      <c r="FO257">
        <v>79</v>
      </c>
      <c r="FP257">
        <v>73</v>
      </c>
      <c r="FQ257">
        <v>73</v>
      </c>
      <c r="FR257">
        <v>67</v>
      </c>
      <c r="FS257">
        <v>52</v>
      </c>
      <c r="FT257">
        <v>79</v>
      </c>
      <c r="FU257">
        <v>75</v>
      </c>
      <c r="FV257">
        <v>71</v>
      </c>
      <c r="FW257">
        <v>67</v>
      </c>
      <c r="FX257">
        <v>74</v>
      </c>
      <c r="FY257">
        <v>70</v>
      </c>
      <c r="FZ257">
        <v>78</v>
      </c>
      <c r="GA257">
        <v>57</v>
      </c>
      <c r="GB257">
        <v>58</v>
      </c>
      <c r="GC257">
        <v>46</v>
      </c>
      <c r="GD257">
        <v>43</v>
      </c>
      <c r="GE257">
        <v>65</v>
      </c>
      <c r="GF257">
        <v>38</v>
      </c>
      <c r="GG257">
        <v>46</v>
      </c>
      <c r="GH257">
        <v>45</v>
      </c>
      <c r="GI257">
        <v>54</v>
      </c>
      <c r="GJ257">
        <v>46</v>
      </c>
      <c r="GK257">
        <v>64</v>
      </c>
      <c r="GL257">
        <v>44</v>
      </c>
      <c r="GM257">
        <v>54</v>
      </c>
      <c r="GN257">
        <v>59</v>
      </c>
      <c r="GO257">
        <v>57</v>
      </c>
      <c r="GP257">
        <v>38</v>
      </c>
      <c r="GQ257">
        <v>54</v>
      </c>
      <c r="GR257">
        <v>45</v>
      </c>
      <c r="GS257" s="21">
        <f t="shared" ref="GS257:GS266" si="1">SUMPRODUCT(B257:GR257,$B$243:$GR$243)</f>
        <v>1803</v>
      </c>
      <c r="GT257" s="22" t="s">
        <v>430</v>
      </c>
      <c r="GU257" s="23">
        <v>1350</v>
      </c>
    </row>
    <row r="258" spans="1:203" x14ac:dyDescent="0.25">
      <c r="A258" s="11" t="s">
        <v>445</v>
      </c>
      <c r="B258">
        <v>60</v>
      </c>
      <c r="C258">
        <v>57</v>
      </c>
      <c r="D258">
        <v>75</v>
      </c>
      <c r="E258">
        <v>89</v>
      </c>
      <c r="F258">
        <v>62</v>
      </c>
      <c r="G258">
        <v>84</v>
      </c>
      <c r="H258">
        <v>82</v>
      </c>
      <c r="I258">
        <v>66</v>
      </c>
      <c r="J258">
        <v>77</v>
      </c>
      <c r="K258">
        <v>68</v>
      </c>
      <c r="L258">
        <v>82</v>
      </c>
      <c r="M258">
        <v>68</v>
      </c>
      <c r="N258">
        <v>87</v>
      </c>
      <c r="O258">
        <v>81</v>
      </c>
      <c r="P258">
        <v>86</v>
      </c>
      <c r="Q258">
        <v>92</v>
      </c>
      <c r="R258">
        <v>72</v>
      </c>
      <c r="S258">
        <v>91</v>
      </c>
      <c r="T258">
        <v>87</v>
      </c>
      <c r="U258">
        <v>72</v>
      </c>
      <c r="V258">
        <v>86</v>
      </c>
      <c r="W258">
        <v>91</v>
      </c>
      <c r="X258">
        <v>77</v>
      </c>
      <c r="Y258">
        <v>78</v>
      </c>
      <c r="Z258">
        <v>86</v>
      </c>
      <c r="AA258">
        <v>87</v>
      </c>
      <c r="AB258">
        <v>86</v>
      </c>
      <c r="AC258">
        <v>86</v>
      </c>
      <c r="AD258">
        <v>79</v>
      </c>
      <c r="AE258">
        <v>81</v>
      </c>
      <c r="AF258">
        <v>80</v>
      </c>
      <c r="AG258">
        <v>81</v>
      </c>
      <c r="AH258">
        <v>71</v>
      </c>
      <c r="AI258">
        <v>84</v>
      </c>
      <c r="AJ258">
        <v>86</v>
      </c>
      <c r="AK258">
        <v>83</v>
      </c>
      <c r="AL258">
        <v>80</v>
      </c>
      <c r="AM258">
        <v>74</v>
      </c>
      <c r="AN258">
        <v>82</v>
      </c>
      <c r="AO258">
        <v>83</v>
      </c>
      <c r="AP258">
        <v>89</v>
      </c>
      <c r="AQ258">
        <v>78</v>
      </c>
      <c r="AR258">
        <v>92</v>
      </c>
      <c r="AS258">
        <v>81</v>
      </c>
      <c r="AT258">
        <v>81</v>
      </c>
      <c r="AU258">
        <v>73</v>
      </c>
      <c r="AV258">
        <v>70</v>
      </c>
      <c r="AW258">
        <v>87</v>
      </c>
      <c r="AX258">
        <v>83</v>
      </c>
      <c r="AY258">
        <v>56</v>
      </c>
      <c r="AZ258">
        <v>74</v>
      </c>
      <c r="BA258">
        <v>73</v>
      </c>
      <c r="BB258">
        <v>81</v>
      </c>
      <c r="BC258">
        <v>89</v>
      </c>
      <c r="BD258">
        <v>84</v>
      </c>
      <c r="BE258">
        <v>80</v>
      </c>
      <c r="BF258">
        <v>75</v>
      </c>
      <c r="BG258">
        <v>81</v>
      </c>
      <c r="BH258">
        <v>78</v>
      </c>
      <c r="BI258">
        <v>63</v>
      </c>
      <c r="BJ258">
        <v>80</v>
      </c>
      <c r="BK258">
        <v>48</v>
      </c>
      <c r="BL258">
        <v>50</v>
      </c>
      <c r="BM258">
        <v>63</v>
      </c>
      <c r="BN258">
        <v>43</v>
      </c>
      <c r="BO258">
        <v>72</v>
      </c>
      <c r="BP258">
        <v>74</v>
      </c>
      <c r="BQ258">
        <v>70</v>
      </c>
      <c r="BR258">
        <v>84</v>
      </c>
      <c r="BS258">
        <v>57</v>
      </c>
      <c r="BT258">
        <v>93</v>
      </c>
      <c r="BU258">
        <v>65</v>
      </c>
      <c r="BV258">
        <v>59</v>
      </c>
      <c r="BW258">
        <v>55</v>
      </c>
      <c r="BX258">
        <v>62</v>
      </c>
      <c r="BY258">
        <v>54</v>
      </c>
      <c r="BZ258">
        <v>83</v>
      </c>
      <c r="CA258">
        <v>59</v>
      </c>
      <c r="CB258">
        <v>54</v>
      </c>
      <c r="CC258">
        <v>56</v>
      </c>
      <c r="CD258">
        <v>56</v>
      </c>
      <c r="CE258">
        <v>63</v>
      </c>
      <c r="CF258">
        <v>65</v>
      </c>
      <c r="CG258">
        <v>60</v>
      </c>
      <c r="CH258">
        <v>69</v>
      </c>
      <c r="CI258">
        <v>75</v>
      </c>
      <c r="CJ258">
        <v>51</v>
      </c>
      <c r="CK258">
        <v>84</v>
      </c>
      <c r="CL258">
        <v>72</v>
      </c>
      <c r="CM258">
        <v>77</v>
      </c>
      <c r="CN258">
        <v>30</v>
      </c>
      <c r="CO258">
        <v>75</v>
      </c>
      <c r="CP258">
        <v>66</v>
      </c>
      <c r="CQ258">
        <v>70</v>
      </c>
      <c r="CR258">
        <v>48</v>
      </c>
      <c r="CS258">
        <v>68</v>
      </c>
      <c r="CT258">
        <v>65</v>
      </c>
      <c r="CU258">
        <v>80</v>
      </c>
      <c r="CV258">
        <v>48</v>
      </c>
      <c r="CW258">
        <v>65</v>
      </c>
      <c r="CX258">
        <v>61</v>
      </c>
      <c r="CY258">
        <v>58</v>
      </c>
      <c r="CZ258">
        <v>47</v>
      </c>
      <c r="DA258">
        <v>63</v>
      </c>
      <c r="DB258">
        <v>66</v>
      </c>
      <c r="DC258">
        <v>40</v>
      </c>
      <c r="DD258">
        <v>40</v>
      </c>
      <c r="DE258">
        <v>52</v>
      </c>
      <c r="DF258">
        <v>23</v>
      </c>
      <c r="DG258">
        <v>56</v>
      </c>
      <c r="DH258">
        <v>64</v>
      </c>
      <c r="DI258">
        <v>61</v>
      </c>
      <c r="DJ258">
        <v>63</v>
      </c>
      <c r="DK258">
        <v>65</v>
      </c>
      <c r="DL258">
        <v>65</v>
      </c>
      <c r="DM258">
        <v>73</v>
      </c>
      <c r="DN258">
        <v>54</v>
      </c>
      <c r="DO258">
        <v>51</v>
      </c>
      <c r="DP258">
        <v>80</v>
      </c>
      <c r="DQ258">
        <v>55</v>
      </c>
      <c r="DR258">
        <v>64</v>
      </c>
      <c r="DS258">
        <v>56</v>
      </c>
      <c r="DT258">
        <v>54</v>
      </c>
      <c r="DU258">
        <v>69</v>
      </c>
      <c r="DV258">
        <v>44</v>
      </c>
      <c r="DW258">
        <v>58</v>
      </c>
      <c r="DX258">
        <v>45</v>
      </c>
      <c r="DY258">
        <v>34</v>
      </c>
      <c r="DZ258">
        <v>49</v>
      </c>
      <c r="EA258">
        <v>82</v>
      </c>
      <c r="EB258">
        <v>51</v>
      </c>
      <c r="EC258">
        <v>84</v>
      </c>
      <c r="ED258">
        <v>48</v>
      </c>
      <c r="EE258">
        <v>71</v>
      </c>
      <c r="EF258">
        <v>73</v>
      </c>
      <c r="EG258">
        <v>69</v>
      </c>
      <c r="EH258">
        <v>63</v>
      </c>
      <c r="EI258">
        <v>73</v>
      </c>
      <c r="EJ258">
        <v>58</v>
      </c>
      <c r="EK258">
        <v>62</v>
      </c>
      <c r="EL258">
        <v>56</v>
      </c>
      <c r="EM258">
        <v>52</v>
      </c>
      <c r="EN258">
        <v>34</v>
      </c>
      <c r="EO258">
        <v>58</v>
      </c>
      <c r="EP258">
        <v>67</v>
      </c>
      <c r="EQ258">
        <v>60</v>
      </c>
      <c r="ER258">
        <v>68</v>
      </c>
      <c r="ES258">
        <v>57</v>
      </c>
      <c r="ET258">
        <v>57</v>
      </c>
      <c r="EU258">
        <v>66</v>
      </c>
      <c r="EV258">
        <v>47</v>
      </c>
      <c r="EW258">
        <v>62</v>
      </c>
      <c r="EX258">
        <v>55</v>
      </c>
      <c r="EY258">
        <v>90</v>
      </c>
      <c r="EZ258">
        <v>56</v>
      </c>
      <c r="FA258">
        <v>67</v>
      </c>
      <c r="FB258">
        <v>69</v>
      </c>
      <c r="FC258">
        <v>88</v>
      </c>
      <c r="FD258">
        <v>45</v>
      </c>
      <c r="FE258">
        <v>54</v>
      </c>
      <c r="FF258">
        <v>93</v>
      </c>
      <c r="FG258">
        <v>85</v>
      </c>
      <c r="FH258">
        <v>77</v>
      </c>
      <c r="FI258">
        <v>66</v>
      </c>
      <c r="FJ258">
        <v>61</v>
      </c>
      <c r="FK258">
        <v>44</v>
      </c>
      <c r="FL258">
        <v>59</v>
      </c>
      <c r="FM258">
        <v>81</v>
      </c>
      <c r="FN258">
        <v>57</v>
      </c>
      <c r="FO258">
        <v>85</v>
      </c>
      <c r="FP258">
        <v>68</v>
      </c>
      <c r="FQ258">
        <v>76</v>
      </c>
      <c r="FR258">
        <v>88</v>
      </c>
      <c r="FS258">
        <v>75</v>
      </c>
      <c r="FT258">
        <v>64</v>
      </c>
      <c r="FU258">
        <v>85</v>
      </c>
      <c r="FV258">
        <v>69</v>
      </c>
      <c r="FW258">
        <v>83</v>
      </c>
      <c r="FX258">
        <v>74</v>
      </c>
      <c r="FY258">
        <v>90</v>
      </c>
      <c r="FZ258">
        <v>84</v>
      </c>
      <c r="GA258">
        <v>38</v>
      </c>
      <c r="GB258">
        <v>29</v>
      </c>
      <c r="GC258">
        <v>23</v>
      </c>
      <c r="GD258">
        <v>34</v>
      </c>
      <c r="GE258">
        <v>31</v>
      </c>
      <c r="GF258">
        <v>43</v>
      </c>
      <c r="GG258">
        <v>28</v>
      </c>
      <c r="GH258">
        <v>41</v>
      </c>
      <c r="GI258">
        <v>25</v>
      </c>
      <c r="GJ258">
        <v>30</v>
      </c>
      <c r="GK258">
        <v>35</v>
      </c>
      <c r="GL258">
        <v>35</v>
      </c>
      <c r="GM258">
        <v>26</v>
      </c>
      <c r="GN258">
        <v>20</v>
      </c>
      <c r="GO258">
        <v>25</v>
      </c>
      <c r="GP258">
        <v>36</v>
      </c>
      <c r="GQ258">
        <v>32</v>
      </c>
      <c r="GR258">
        <v>31</v>
      </c>
      <c r="GS258" s="21">
        <f t="shared" si="1"/>
        <v>1640</v>
      </c>
      <c r="GT258" s="22" t="s">
        <v>430</v>
      </c>
      <c r="GU258" s="23">
        <v>1640</v>
      </c>
    </row>
    <row r="259" spans="1:203" x14ac:dyDescent="0.25">
      <c r="A259" s="11" t="s">
        <v>446</v>
      </c>
      <c r="B259">
        <v>71</v>
      </c>
      <c r="C259">
        <v>90</v>
      </c>
      <c r="D259">
        <v>76</v>
      </c>
      <c r="E259">
        <v>87</v>
      </c>
      <c r="F259">
        <v>93</v>
      </c>
      <c r="G259">
        <v>79</v>
      </c>
      <c r="H259">
        <v>58</v>
      </c>
      <c r="I259">
        <v>64</v>
      </c>
      <c r="J259">
        <v>58</v>
      </c>
      <c r="K259">
        <v>83</v>
      </c>
      <c r="L259">
        <v>60</v>
      </c>
      <c r="M259">
        <v>79</v>
      </c>
      <c r="N259">
        <v>66</v>
      </c>
      <c r="O259">
        <v>60</v>
      </c>
      <c r="P259">
        <v>63</v>
      </c>
      <c r="Q259">
        <v>59</v>
      </c>
      <c r="R259">
        <v>58</v>
      </c>
      <c r="S259">
        <v>54</v>
      </c>
      <c r="T259">
        <v>63</v>
      </c>
      <c r="U259">
        <v>49</v>
      </c>
      <c r="V259">
        <v>65</v>
      </c>
      <c r="W259">
        <v>62</v>
      </c>
      <c r="X259">
        <v>74</v>
      </c>
      <c r="Y259">
        <v>81</v>
      </c>
      <c r="Z259">
        <v>72</v>
      </c>
      <c r="AA259">
        <v>50</v>
      </c>
      <c r="AB259">
        <v>84</v>
      </c>
      <c r="AC259">
        <v>68</v>
      </c>
      <c r="AD259">
        <v>66</v>
      </c>
      <c r="AE259">
        <v>77</v>
      </c>
      <c r="AF259">
        <v>66</v>
      </c>
      <c r="AG259">
        <v>33</v>
      </c>
      <c r="AH259">
        <v>77</v>
      </c>
      <c r="AI259">
        <v>76</v>
      </c>
      <c r="AJ259">
        <v>34</v>
      </c>
      <c r="AK259">
        <v>71</v>
      </c>
      <c r="AL259">
        <v>68</v>
      </c>
      <c r="AM259">
        <v>61</v>
      </c>
      <c r="AN259">
        <v>59</v>
      </c>
      <c r="AO259">
        <v>62</v>
      </c>
      <c r="AP259">
        <v>57</v>
      </c>
      <c r="AQ259">
        <v>57</v>
      </c>
      <c r="AR259">
        <v>53</v>
      </c>
      <c r="AS259">
        <v>72</v>
      </c>
      <c r="AT259">
        <v>58</v>
      </c>
      <c r="AU259">
        <v>83</v>
      </c>
      <c r="AV259">
        <v>48</v>
      </c>
      <c r="AW259">
        <v>60</v>
      </c>
      <c r="AX259">
        <v>61</v>
      </c>
      <c r="AY259">
        <v>69</v>
      </c>
      <c r="AZ259">
        <v>82</v>
      </c>
      <c r="BA259">
        <v>64</v>
      </c>
      <c r="BB259">
        <v>82</v>
      </c>
      <c r="BC259">
        <v>63</v>
      </c>
      <c r="BD259">
        <v>77</v>
      </c>
      <c r="BE259">
        <v>75</v>
      </c>
      <c r="BF259">
        <v>90</v>
      </c>
      <c r="BG259">
        <v>74</v>
      </c>
      <c r="BH259">
        <v>86</v>
      </c>
      <c r="BI259">
        <v>89</v>
      </c>
      <c r="BJ259">
        <v>78</v>
      </c>
      <c r="BK259">
        <v>91</v>
      </c>
      <c r="BL259">
        <v>75</v>
      </c>
      <c r="BM259">
        <v>86</v>
      </c>
      <c r="BN259">
        <v>77</v>
      </c>
      <c r="BO259">
        <v>62</v>
      </c>
      <c r="BP259">
        <v>73</v>
      </c>
      <c r="BQ259">
        <v>87</v>
      </c>
      <c r="BR259">
        <v>81</v>
      </c>
      <c r="BS259">
        <v>76</v>
      </c>
      <c r="BT259">
        <v>58</v>
      </c>
      <c r="BU259">
        <v>77</v>
      </c>
      <c r="BV259">
        <v>94</v>
      </c>
      <c r="BW259">
        <v>74</v>
      </c>
      <c r="BX259">
        <v>78</v>
      </c>
      <c r="BY259">
        <v>62</v>
      </c>
      <c r="BZ259">
        <v>79</v>
      </c>
      <c r="CA259">
        <v>85</v>
      </c>
      <c r="CB259">
        <v>82</v>
      </c>
      <c r="CC259">
        <v>92</v>
      </c>
      <c r="CD259">
        <v>93</v>
      </c>
      <c r="CE259">
        <v>79</v>
      </c>
      <c r="CF259">
        <v>60</v>
      </c>
      <c r="CG259">
        <v>79</v>
      </c>
      <c r="CH259">
        <v>84</v>
      </c>
      <c r="CI259">
        <v>85</v>
      </c>
      <c r="CJ259">
        <v>57</v>
      </c>
      <c r="CK259">
        <v>81</v>
      </c>
      <c r="CL259">
        <v>38</v>
      </c>
      <c r="CM259">
        <v>77</v>
      </c>
      <c r="CN259">
        <v>92</v>
      </c>
      <c r="CO259">
        <v>92</v>
      </c>
      <c r="CP259">
        <v>82</v>
      </c>
      <c r="CQ259">
        <v>70</v>
      </c>
      <c r="CR259">
        <v>90</v>
      </c>
      <c r="CS259">
        <v>80</v>
      </c>
      <c r="CT259">
        <v>77</v>
      </c>
      <c r="CU259">
        <v>90</v>
      </c>
      <c r="CV259">
        <v>83</v>
      </c>
      <c r="CW259">
        <v>82</v>
      </c>
      <c r="CX259">
        <v>91</v>
      </c>
      <c r="CY259">
        <v>88</v>
      </c>
      <c r="CZ259">
        <v>89</v>
      </c>
      <c r="DA259">
        <v>86</v>
      </c>
      <c r="DB259">
        <v>76</v>
      </c>
      <c r="DC259">
        <v>93</v>
      </c>
      <c r="DD259">
        <v>92</v>
      </c>
      <c r="DE259">
        <v>85</v>
      </c>
      <c r="DF259">
        <v>86</v>
      </c>
      <c r="DG259">
        <v>81</v>
      </c>
      <c r="DH259">
        <v>88</v>
      </c>
      <c r="DI259">
        <v>75</v>
      </c>
      <c r="DJ259">
        <v>88</v>
      </c>
      <c r="DK259">
        <v>82</v>
      </c>
      <c r="DL259">
        <v>79</v>
      </c>
      <c r="DM259">
        <v>76</v>
      </c>
      <c r="DN259">
        <v>85</v>
      </c>
      <c r="DO259">
        <v>93</v>
      </c>
      <c r="DP259">
        <v>87</v>
      </c>
      <c r="DQ259">
        <v>91</v>
      </c>
      <c r="DR259">
        <v>93</v>
      </c>
      <c r="DS259">
        <v>96</v>
      </c>
      <c r="DT259">
        <v>93</v>
      </c>
      <c r="DU259">
        <v>90</v>
      </c>
      <c r="DV259">
        <v>78</v>
      </c>
      <c r="DW259">
        <v>83</v>
      </c>
      <c r="DX259">
        <v>78</v>
      </c>
      <c r="DY259">
        <v>96</v>
      </c>
      <c r="DZ259">
        <v>86</v>
      </c>
      <c r="EA259">
        <v>79</v>
      </c>
      <c r="EB259">
        <v>92</v>
      </c>
      <c r="EC259">
        <v>74</v>
      </c>
      <c r="ED259">
        <v>81</v>
      </c>
      <c r="EE259">
        <v>77</v>
      </c>
      <c r="EF259">
        <v>89</v>
      </c>
      <c r="EG259">
        <v>89</v>
      </c>
      <c r="EH259">
        <v>85</v>
      </c>
      <c r="EI259">
        <v>92</v>
      </c>
      <c r="EJ259">
        <v>89</v>
      </c>
      <c r="EK259">
        <v>85</v>
      </c>
      <c r="EL259">
        <v>84</v>
      </c>
      <c r="EM259">
        <v>85</v>
      </c>
      <c r="EN259">
        <v>91</v>
      </c>
      <c r="EO259">
        <v>79</v>
      </c>
      <c r="EP259">
        <v>94</v>
      </c>
      <c r="EQ259">
        <v>87</v>
      </c>
      <c r="ER259">
        <v>81</v>
      </c>
      <c r="ES259">
        <v>87</v>
      </c>
      <c r="ET259">
        <v>94</v>
      </c>
      <c r="EU259">
        <v>78</v>
      </c>
      <c r="EV259">
        <v>88</v>
      </c>
      <c r="EW259">
        <v>92</v>
      </c>
      <c r="EX259">
        <v>92</v>
      </c>
      <c r="EY259">
        <v>83</v>
      </c>
      <c r="EZ259">
        <v>76</v>
      </c>
      <c r="FA259">
        <v>72</v>
      </c>
      <c r="FB259">
        <v>79</v>
      </c>
      <c r="FC259">
        <v>81</v>
      </c>
      <c r="FD259">
        <v>65</v>
      </c>
      <c r="FE259">
        <v>90</v>
      </c>
      <c r="FF259">
        <v>75</v>
      </c>
      <c r="FG259">
        <v>58</v>
      </c>
      <c r="FH259">
        <v>90</v>
      </c>
      <c r="FI259">
        <v>82</v>
      </c>
      <c r="FJ259">
        <v>81</v>
      </c>
      <c r="FK259">
        <v>89</v>
      </c>
      <c r="FL259">
        <v>78</v>
      </c>
      <c r="FM259">
        <v>67</v>
      </c>
      <c r="FN259">
        <v>79</v>
      </c>
      <c r="FO259">
        <v>76</v>
      </c>
      <c r="FP259">
        <v>78</v>
      </c>
      <c r="FQ259">
        <v>67</v>
      </c>
      <c r="FR259">
        <v>58</v>
      </c>
      <c r="FS259">
        <v>45</v>
      </c>
      <c r="FT259">
        <v>82</v>
      </c>
      <c r="FU259">
        <v>66</v>
      </c>
      <c r="FV259">
        <v>84</v>
      </c>
      <c r="FW259">
        <v>73</v>
      </c>
      <c r="FX259">
        <v>83</v>
      </c>
      <c r="FY259">
        <v>56</v>
      </c>
      <c r="FZ259">
        <v>75</v>
      </c>
      <c r="GA259">
        <v>60</v>
      </c>
      <c r="GB259">
        <v>52</v>
      </c>
      <c r="GC259">
        <v>61</v>
      </c>
      <c r="GD259">
        <v>67</v>
      </c>
      <c r="GE259">
        <v>55</v>
      </c>
      <c r="GF259">
        <v>37</v>
      </c>
      <c r="GG259">
        <v>52</v>
      </c>
      <c r="GH259">
        <v>50</v>
      </c>
      <c r="GI259">
        <v>42</v>
      </c>
      <c r="GJ259">
        <v>64</v>
      </c>
      <c r="GK259">
        <v>60</v>
      </c>
      <c r="GL259">
        <v>51</v>
      </c>
      <c r="GM259">
        <v>58</v>
      </c>
      <c r="GN259">
        <v>62</v>
      </c>
      <c r="GO259">
        <v>70</v>
      </c>
      <c r="GP259">
        <v>39</v>
      </c>
      <c r="GQ259">
        <v>60</v>
      </c>
      <c r="GR259">
        <v>51</v>
      </c>
      <c r="GS259" s="21">
        <f t="shared" si="1"/>
        <v>1906</v>
      </c>
      <c r="GT259" s="22" t="s">
        <v>430</v>
      </c>
      <c r="GU259" s="23">
        <v>1900</v>
      </c>
    </row>
    <row r="260" spans="1:203" x14ac:dyDescent="0.25">
      <c r="A260" s="11" t="s">
        <v>447</v>
      </c>
      <c r="B260">
        <v>69</v>
      </c>
      <c r="C260">
        <v>86</v>
      </c>
      <c r="D260">
        <v>61</v>
      </c>
      <c r="E260">
        <v>94</v>
      </c>
      <c r="F260">
        <v>94</v>
      </c>
      <c r="G260">
        <v>60</v>
      </c>
      <c r="H260">
        <v>53</v>
      </c>
      <c r="I260">
        <v>58</v>
      </c>
      <c r="J260">
        <v>47</v>
      </c>
      <c r="K260">
        <v>81</v>
      </c>
      <c r="L260">
        <v>52</v>
      </c>
      <c r="M260">
        <v>79</v>
      </c>
      <c r="N260">
        <v>57</v>
      </c>
      <c r="O260">
        <v>50</v>
      </c>
      <c r="P260">
        <v>58</v>
      </c>
      <c r="Q260">
        <v>64</v>
      </c>
      <c r="R260">
        <v>42</v>
      </c>
      <c r="S260">
        <v>58</v>
      </c>
      <c r="T260">
        <v>63</v>
      </c>
      <c r="U260">
        <v>55</v>
      </c>
      <c r="V260">
        <v>68</v>
      </c>
      <c r="W260">
        <v>68</v>
      </c>
      <c r="X260">
        <v>68</v>
      </c>
      <c r="Y260">
        <v>79</v>
      </c>
      <c r="Z260">
        <v>56</v>
      </c>
      <c r="AA260">
        <v>40</v>
      </c>
      <c r="AB260">
        <v>82</v>
      </c>
      <c r="AC260">
        <v>60</v>
      </c>
      <c r="AD260">
        <v>69</v>
      </c>
      <c r="AE260">
        <v>73</v>
      </c>
      <c r="AF260">
        <v>68</v>
      </c>
      <c r="AG260">
        <v>32</v>
      </c>
      <c r="AH260">
        <v>70</v>
      </c>
      <c r="AI260">
        <v>72</v>
      </c>
      <c r="AJ260">
        <v>55</v>
      </c>
      <c r="AK260">
        <v>69</v>
      </c>
      <c r="AL260">
        <v>66</v>
      </c>
      <c r="AM260">
        <v>60</v>
      </c>
      <c r="AN260">
        <v>52</v>
      </c>
      <c r="AO260">
        <v>55</v>
      </c>
      <c r="AP260">
        <v>50</v>
      </c>
      <c r="AQ260">
        <v>51</v>
      </c>
      <c r="AR260">
        <v>61</v>
      </c>
      <c r="AS260">
        <v>59</v>
      </c>
      <c r="AT260">
        <v>49</v>
      </c>
      <c r="AU260">
        <v>86</v>
      </c>
      <c r="AV260">
        <v>39</v>
      </c>
      <c r="AW260">
        <v>42</v>
      </c>
      <c r="AX260">
        <v>57</v>
      </c>
      <c r="AY260">
        <v>72</v>
      </c>
      <c r="AZ260">
        <v>74</v>
      </c>
      <c r="BA260">
        <v>61</v>
      </c>
      <c r="BB260">
        <v>79</v>
      </c>
      <c r="BC260">
        <v>50</v>
      </c>
      <c r="BD260">
        <v>82</v>
      </c>
      <c r="BE260">
        <v>73</v>
      </c>
      <c r="BF260">
        <v>86</v>
      </c>
      <c r="BG260">
        <v>60</v>
      </c>
      <c r="BH260">
        <v>60</v>
      </c>
      <c r="BI260">
        <v>63</v>
      </c>
      <c r="BJ260">
        <v>80</v>
      </c>
      <c r="BK260">
        <v>85</v>
      </c>
      <c r="BL260">
        <v>69</v>
      </c>
      <c r="BM260">
        <v>91</v>
      </c>
      <c r="BN260">
        <v>70</v>
      </c>
      <c r="BO260">
        <v>47</v>
      </c>
      <c r="BP260">
        <v>62</v>
      </c>
      <c r="BQ260">
        <v>84</v>
      </c>
      <c r="BR260">
        <v>59</v>
      </c>
      <c r="BS260">
        <v>72</v>
      </c>
      <c r="BT260">
        <v>52</v>
      </c>
      <c r="BU260">
        <v>60</v>
      </c>
      <c r="BV260">
        <v>92</v>
      </c>
      <c r="BW260">
        <v>76</v>
      </c>
      <c r="BX260">
        <v>76</v>
      </c>
      <c r="BY260">
        <v>56</v>
      </c>
      <c r="BZ260">
        <v>75</v>
      </c>
      <c r="CA260">
        <v>82</v>
      </c>
      <c r="CB260">
        <v>77</v>
      </c>
      <c r="CC260">
        <v>94</v>
      </c>
      <c r="CD260">
        <v>92</v>
      </c>
      <c r="CE260">
        <v>76</v>
      </c>
      <c r="CF260">
        <v>50</v>
      </c>
      <c r="CG260">
        <v>77</v>
      </c>
      <c r="CH260">
        <v>91</v>
      </c>
      <c r="CI260">
        <v>75</v>
      </c>
      <c r="CJ260">
        <v>36</v>
      </c>
      <c r="CK260">
        <v>41</v>
      </c>
      <c r="CL260">
        <v>35</v>
      </c>
      <c r="CM260">
        <v>63</v>
      </c>
      <c r="CN260">
        <v>88</v>
      </c>
      <c r="CO260">
        <v>93</v>
      </c>
      <c r="CP260">
        <v>77</v>
      </c>
      <c r="CQ260">
        <v>50</v>
      </c>
      <c r="CR260">
        <v>95</v>
      </c>
      <c r="CS260">
        <v>75</v>
      </c>
      <c r="CT260">
        <v>65</v>
      </c>
      <c r="CU260">
        <v>87</v>
      </c>
      <c r="CV260">
        <v>70</v>
      </c>
      <c r="CW260">
        <v>75</v>
      </c>
      <c r="CX260">
        <v>71</v>
      </c>
      <c r="CY260">
        <v>86</v>
      </c>
      <c r="CZ260">
        <v>91</v>
      </c>
      <c r="DA260">
        <v>84</v>
      </c>
      <c r="DB260">
        <v>68</v>
      </c>
      <c r="DC260">
        <v>79</v>
      </c>
      <c r="DD260">
        <v>85</v>
      </c>
      <c r="DE260">
        <v>89</v>
      </c>
      <c r="DF260">
        <v>86</v>
      </c>
      <c r="DG260">
        <v>71</v>
      </c>
      <c r="DH260">
        <v>92</v>
      </c>
      <c r="DI260">
        <v>63</v>
      </c>
      <c r="DJ260">
        <v>77</v>
      </c>
      <c r="DK260">
        <v>78</v>
      </c>
      <c r="DL260">
        <v>58</v>
      </c>
      <c r="DM260">
        <v>75</v>
      </c>
      <c r="DN260">
        <v>81</v>
      </c>
      <c r="DO260">
        <v>84</v>
      </c>
      <c r="DP260">
        <v>73</v>
      </c>
      <c r="DQ260">
        <v>90</v>
      </c>
      <c r="DR260">
        <v>90</v>
      </c>
      <c r="DS260">
        <v>82</v>
      </c>
      <c r="DT260">
        <v>91</v>
      </c>
      <c r="DU260">
        <v>80</v>
      </c>
      <c r="DV260">
        <v>82</v>
      </c>
      <c r="DW260">
        <v>85</v>
      </c>
      <c r="DX260">
        <v>76</v>
      </c>
      <c r="DY260">
        <v>93</v>
      </c>
      <c r="DZ260">
        <v>81</v>
      </c>
      <c r="EA260">
        <v>79</v>
      </c>
      <c r="EB260">
        <v>89</v>
      </c>
      <c r="EC260">
        <v>62</v>
      </c>
      <c r="ED260">
        <v>75</v>
      </c>
      <c r="EE260">
        <v>78</v>
      </c>
      <c r="EF260">
        <v>85</v>
      </c>
      <c r="EG260">
        <v>85</v>
      </c>
      <c r="EH260">
        <v>84</v>
      </c>
      <c r="EI260">
        <v>79</v>
      </c>
      <c r="EJ260">
        <v>82</v>
      </c>
      <c r="EK260">
        <v>83</v>
      </c>
      <c r="EL260">
        <v>82</v>
      </c>
      <c r="EM260">
        <v>79</v>
      </c>
      <c r="EN260">
        <v>92</v>
      </c>
      <c r="EO260">
        <v>84</v>
      </c>
      <c r="EP260">
        <v>87</v>
      </c>
      <c r="EQ260">
        <v>78</v>
      </c>
      <c r="ER260">
        <v>77</v>
      </c>
      <c r="ES260">
        <v>81</v>
      </c>
      <c r="ET260">
        <v>94</v>
      </c>
      <c r="EU260">
        <v>43</v>
      </c>
      <c r="EV260">
        <v>88</v>
      </c>
      <c r="EW260">
        <v>77</v>
      </c>
      <c r="EX260">
        <v>92</v>
      </c>
      <c r="EY260">
        <v>90</v>
      </c>
      <c r="EZ260">
        <v>66</v>
      </c>
      <c r="FA260">
        <v>66</v>
      </c>
      <c r="FB260">
        <v>77</v>
      </c>
      <c r="FC260">
        <v>84</v>
      </c>
      <c r="FD260">
        <v>77</v>
      </c>
      <c r="FE260">
        <v>85</v>
      </c>
      <c r="FF260">
        <v>77</v>
      </c>
      <c r="FG260">
        <v>55</v>
      </c>
      <c r="FH260">
        <v>90</v>
      </c>
      <c r="FI260">
        <v>81</v>
      </c>
      <c r="FJ260">
        <v>70</v>
      </c>
      <c r="FK260">
        <v>81</v>
      </c>
      <c r="FL260">
        <v>67</v>
      </c>
      <c r="FM260">
        <v>64</v>
      </c>
      <c r="FN260">
        <v>81</v>
      </c>
      <c r="FO260">
        <v>79</v>
      </c>
      <c r="FP260">
        <v>71</v>
      </c>
      <c r="FQ260">
        <v>64</v>
      </c>
      <c r="FR260">
        <v>60</v>
      </c>
      <c r="FS260">
        <v>50</v>
      </c>
      <c r="FT260">
        <v>80</v>
      </c>
      <c r="FU260">
        <v>62</v>
      </c>
      <c r="FV260">
        <v>86</v>
      </c>
      <c r="FW260">
        <v>71</v>
      </c>
      <c r="FX260">
        <v>76</v>
      </c>
      <c r="FY260">
        <v>40</v>
      </c>
      <c r="FZ260">
        <v>82</v>
      </c>
      <c r="GA260">
        <v>43</v>
      </c>
      <c r="GB260">
        <v>35</v>
      </c>
      <c r="GC260">
        <v>45</v>
      </c>
      <c r="GD260">
        <v>49</v>
      </c>
      <c r="GE260">
        <v>54</v>
      </c>
      <c r="GF260">
        <v>43</v>
      </c>
      <c r="GG260">
        <v>44</v>
      </c>
      <c r="GH260">
        <v>31</v>
      </c>
      <c r="GI260">
        <v>36</v>
      </c>
      <c r="GJ260">
        <v>38</v>
      </c>
      <c r="GK260">
        <v>40</v>
      </c>
      <c r="GL260">
        <v>52</v>
      </c>
      <c r="GM260">
        <v>50</v>
      </c>
      <c r="GN260">
        <v>58</v>
      </c>
      <c r="GO260">
        <v>30</v>
      </c>
      <c r="GP260">
        <v>36</v>
      </c>
      <c r="GQ260">
        <v>61</v>
      </c>
      <c r="GR260">
        <v>55</v>
      </c>
      <c r="GS260" s="21">
        <f t="shared" si="1"/>
        <v>1722</v>
      </c>
      <c r="GT260" s="22" t="s">
        <v>430</v>
      </c>
      <c r="GU260" s="23">
        <v>1240</v>
      </c>
    </row>
    <row r="261" spans="1:203" x14ac:dyDescent="0.25">
      <c r="A261" s="11" t="s">
        <v>448</v>
      </c>
      <c r="B261">
        <v>89</v>
      </c>
      <c r="C261">
        <v>92</v>
      </c>
      <c r="D261">
        <v>89</v>
      </c>
      <c r="E261">
        <v>88</v>
      </c>
      <c r="F261">
        <v>92</v>
      </c>
      <c r="G261">
        <v>84</v>
      </c>
      <c r="H261">
        <v>71</v>
      </c>
      <c r="I261">
        <v>77</v>
      </c>
      <c r="J261">
        <v>77</v>
      </c>
      <c r="K261">
        <v>88</v>
      </c>
      <c r="L261">
        <v>75</v>
      </c>
      <c r="M261">
        <v>89</v>
      </c>
      <c r="N261">
        <v>78</v>
      </c>
      <c r="O261">
        <v>70</v>
      </c>
      <c r="P261">
        <v>76</v>
      </c>
      <c r="Q261">
        <v>57</v>
      </c>
      <c r="R261">
        <v>78</v>
      </c>
      <c r="S261">
        <v>71</v>
      </c>
      <c r="T261">
        <v>68</v>
      </c>
      <c r="U261">
        <v>71</v>
      </c>
      <c r="V261">
        <v>85</v>
      </c>
      <c r="W261">
        <v>58</v>
      </c>
      <c r="X261">
        <v>80</v>
      </c>
      <c r="Y261">
        <v>85</v>
      </c>
      <c r="Z261">
        <v>79</v>
      </c>
      <c r="AA261">
        <v>59</v>
      </c>
      <c r="AB261">
        <v>86</v>
      </c>
      <c r="AC261">
        <v>65</v>
      </c>
      <c r="AD261">
        <v>70</v>
      </c>
      <c r="AE261">
        <v>80</v>
      </c>
      <c r="AF261">
        <v>76</v>
      </c>
      <c r="AG261">
        <v>63</v>
      </c>
      <c r="AH261">
        <v>87</v>
      </c>
      <c r="AI261">
        <v>82</v>
      </c>
      <c r="AJ261">
        <v>59</v>
      </c>
      <c r="AK261">
        <v>80</v>
      </c>
      <c r="AL261">
        <v>75</v>
      </c>
      <c r="AM261">
        <v>71</v>
      </c>
      <c r="AN261">
        <v>81</v>
      </c>
      <c r="AO261">
        <v>74</v>
      </c>
      <c r="AP261">
        <v>56</v>
      </c>
      <c r="AQ261">
        <v>73</v>
      </c>
      <c r="AR261">
        <v>80</v>
      </c>
      <c r="AS261">
        <v>73</v>
      </c>
      <c r="AT261">
        <v>71</v>
      </c>
      <c r="AU261">
        <v>84</v>
      </c>
      <c r="AV261">
        <v>64</v>
      </c>
      <c r="AW261">
        <v>68</v>
      </c>
      <c r="AX261">
        <v>72</v>
      </c>
      <c r="AY261">
        <v>83</v>
      </c>
      <c r="AZ261">
        <v>86</v>
      </c>
      <c r="BA261">
        <v>72</v>
      </c>
      <c r="BB261">
        <v>83</v>
      </c>
      <c r="BC261">
        <v>68</v>
      </c>
      <c r="BD261">
        <v>88</v>
      </c>
      <c r="BE261">
        <v>79</v>
      </c>
      <c r="BF261">
        <v>83</v>
      </c>
      <c r="BG261">
        <v>81</v>
      </c>
      <c r="BH261">
        <v>91</v>
      </c>
      <c r="BI261">
        <v>93</v>
      </c>
      <c r="BJ261">
        <v>89</v>
      </c>
      <c r="BK261">
        <v>93</v>
      </c>
      <c r="BL261">
        <v>85</v>
      </c>
      <c r="BM261">
        <v>89</v>
      </c>
      <c r="BN261">
        <v>82</v>
      </c>
      <c r="BO261">
        <v>75</v>
      </c>
      <c r="BP261">
        <v>82</v>
      </c>
      <c r="BQ261">
        <v>84</v>
      </c>
      <c r="BR261">
        <v>80</v>
      </c>
      <c r="BS261">
        <v>82</v>
      </c>
      <c r="BT261">
        <v>83</v>
      </c>
      <c r="BU261">
        <v>86</v>
      </c>
      <c r="BV261">
        <v>88</v>
      </c>
      <c r="BW261">
        <v>77</v>
      </c>
      <c r="BX261">
        <v>87</v>
      </c>
      <c r="BY261">
        <v>84</v>
      </c>
      <c r="BZ261">
        <v>78</v>
      </c>
      <c r="CA261">
        <v>84</v>
      </c>
      <c r="CB261">
        <v>89</v>
      </c>
      <c r="CC261">
        <v>87</v>
      </c>
      <c r="CD261">
        <v>85</v>
      </c>
      <c r="CE261">
        <v>82</v>
      </c>
      <c r="CF261">
        <v>80</v>
      </c>
      <c r="CG261">
        <v>82</v>
      </c>
      <c r="CH261">
        <v>86</v>
      </c>
      <c r="CI261">
        <v>82</v>
      </c>
      <c r="CJ261">
        <v>80</v>
      </c>
      <c r="CK261">
        <v>88</v>
      </c>
      <c r="CL261">
        <v>73</v>
      </c>
      <c r="CM261">
        <v>79</v>
      </c>
      <c r="CN261">
        <v>85</v>
      </c>
      <c r="CO261">
        <v>87</v>
      </c>
      <c r="CP261">
        <v>80</v>
      </c>
      <c r="CQ261">
        <v>85</v>
      </c>
      <c r="CR261">
        <v>95</v>
      </c>
      <c r="CS261">
        <v>87</v>
      </c>
      <c r="CT261">
        <v>87</v>
      </c>
      <c r="CU261">
        <v>87</v>
      </c>
      <c r="CV261">
        <v>90</v>
      </c>
      <c r="CW261">
        <v>85</v>
      </c>
      <c r="CX261">
        <v>86</v>
      </c>
      <c r="CY261">
        <v>89</v>
      </c>
      <c r="CZ261">
        <v>89</v>
      </c>
      <c r="DA261">
        <v>87</v>
      </c>
      <c r="DB261">
        <v>84</v>
      </c>
      <c r="DC261">
        <v>87</v>
      </c>
      <c r="DD261">
        <v>88</v>
      </c>
      <c r="DE261">
        <v>87</v>
      </c>
      <c r="DF261">
        <v>89</v>
      </c>
      <c r="DG261">
        <v>83</v>
      </c>
      <c r="DH261">
        <v>83</v>
      </c>
      <c r="DI261">
        <v>85</v>
      </c>
      <c r="DJ261">
        <v>84</v>
      </c>
      <c r="DK261">
        <v>83</v>
      </c>
      <c r="DL261">
        <v>87</v>
      </c>
      <c r="DM261">
        <v>82</v>
      </c>
      <c r="DN261">
        <v>84</v>
      </c>
      <c r="DO261">
        <v>62</v>
      </c>
      <c r="DP261">
        <v>86</v>
      </c>
      <c r="DQ261">
        <v>83</v>
      </c>
      <c r="DR261">
        <v>83</v>
      </c>
      <c r="DS261">
        <v>95</v>
      </c>
      <c r="DT261">
        <v>92</v>
      </c>
      <c r="DU261">
        <v>86</v>
      </c>
      <c r="DV261">
        <v>87</v>
      </c>
      <c r="DW261">
        <v>91</v>
      </c>
      <c r="DX261">
        <v>86</v>
      </c>
      <c r="DY261">
        <v>90</v>
      </c>
      <c r="DZ261">
        <v>85</v>
      </c>
      <c r="EA261">
        <v>81</v>
      </c>
      <c r="EB261">
        <v>90</v>
      </c>
      <c r="EC261">
        <v>85</v>
      </c>
      <c r="ED261">
        <v>87</v>
      </c>
      <c r="EE261">
        <v>86</v>
      </c>
      <c r="EF261">
        <v>84</v>
      </c>
      <c r="EG261">
        <v>87</v>
      </c>
      <c r="EH261">
        <v>86</v>
      </c>
      <c r="EI261">
        <v>85</v>
      </c>
      <c r="EJ261">
        <v>84</v>
      </c>
      <c r="EK261">
        <v>85</v>
      </c>
      <c r="EL261">
        <v>87</v>
      </c>
      <c r="EM261">
        <v>87</v>
      </c>
      <c r="EN261">
        <v>84</v>
      </c>
      <c r="EO261">
        <v>94</v>
      </c>
      <c r="EP261">
        <v>82</v>
      </c>
      <c r="EQ261">
        <v>82</v>
      </c>
      <c r="ER261">
        <v>85</v>
      </c>
      <c r="ES261">
        <v>84</v>
      </c>
      <c r="ET261">
        <v>83</v>
      </c>
      <c r="EU261">
        <v>81</v>
      </c>
      <c r="EV261">
        <v>86</v>
      </c>
      <c r="EW261">
        <v>86</v>
      </c>
      <c r="EX261">
        <v>88</v>
      </c>
      <c r="EY261">
        <v>79</v>
      </c>
      <c r="EZ261">
        <v>87</v>
      </c>
      <c r="FA261">
        <v>87</v>
      </c>
      <c r="FB261">
        <v>83</v>
      </c>
      <c r="FC261">
        <v>85</v>
      </c>
      <c r="FD261">
        <v>86</v>
      </c>
      <c r="FE261">
        <v>85</v>
      </c>
      <c r="FF261">
        <v>83</v>
      </c>
      <c r="FG261">
        <v>80</v>
      </c>
      <c r="FH261">
        <v>88</v>
      </c>
      <c r="FI261">
        <v>85</v>
      </c>
      <c r="FJ261">
        <v>85</v>
      </c>
      <c r="FK261">
        <v>86</v>
      </c>
      <c r="FL261">
        <v>83</v>
      </c>
      <c r="FM261">
        <v>80</v>
      </c>
      <c r="FN261">
        <v>90</v>
      </c>
      <c r="FO261">
        <v>77</v>
      </c>
      <c r="FP261">
        <v>84</v>
      </c>
      <c r="FQ261">
        <v>81</v>
      </c>
      <c r="FR261">
        <v>77</v>
      </c>
      <c r="FS261">
        <v>78</v>
      </c>
      <c r="FT261">
        <v>84</v>
      </c>
      <c r="FU261">
        <v>78</v>
      </c>
      <c r="FV261">
        <v>85</v>
      </c>
      <c r="FW261">
        <v>84</v>
      </c>
      <c r="FX261">
        <v>86</v>
      </c>
      <c r="FY261">
        <v>70</v>
      </c>
      <c r="FZ261">
        <v>79</v>
      </c>
      <c r="GA261">
        <v>42</v>
      </c>
      <c r="GB261">
        <v>48</v>
      </c>
      <c r="GC261">
        <v>23</v>
      </c>
      <c r="GD261">
        <v>16</v>
      </c>
      <c r="GE261">
        <v>34</v>
      </c>
      <c r="GF261">
        <v>18</v>
      </c>
      <c r="GG261">
        <v>22</v>
      </c>
      <c r="GH261">
        <v>22</v>
      </c>
      <c r="GI261">
        <v>24</v>
      </c>
      <c r="GJ261">
        <v>28</v>
      </c>
      <c r="GK261">
        <v>30</v>
      </c>
      <c r="GL261">
        <v>23</v>
      </c>
      <c r="GM261">
        <v>15</v>
      </c>
      <c r="GN261">
        <v>14</v>
      </c>
      <c r="GO261">
        <v>23</v>
      </c>
      <c r="GP261">
        <v>24</v>
      </c>
      <c r="GQ261">
        <v>19</v>
      </c>
      <c r="GR261">
        <v>15</v>
      </c>
      <c r="GS261" s="21">
        <f t="shared" si="1"/>
        <v>1868</v>
      </c>
      <c r="GT261" s="22" t="s">
        <v>430</v>
      </c>
      <c r="GU261" s="23">
        <v>1850</v>
      </c>
    </row>
    <row r="262" spans="1:203" x14ac:dyDescent="0.25">
      <c r="A262" s="11" t="s">
        <v>449</v>
      </c>
      <c r="B262">
        <v>79</v>
      </c>
      <c r="C262">
        <v>90</v>
      </c>
      <c r="D262">
        <v>86</v>
      </c>
      <c r="E262">
        <v>90</v>
      </c>
      <c r="F262">
        <v>86</v>
      </c>
      <c r="G262">
        <v>61</v>
      </c>
      <c r="H262">
        <v>67</v>
      </c>
      <c r="I262">
        <v>68</v>
      </c>
      <c r="J262">
        <v>57</v>
      </c>
      <c r="K262">
        <v>87</v>
      </c>
      <c r="L262">
        <v>69</v>
      </c>
      <c r="M262">
        <v>86</v>
      </c>
      <c r="N262">
        <v>69</v>
      </c>
      <c r="O262">
        <v>62</v>
      </c>
      <c r="P262">
        <v>53</v>
      </c>
      <c r="Q262">
        <v>58</v>
      </c>
      <c r="R262">
        <v>59</v>
      </c>
      <c r="S262">
        <v>62</v>
      </c>
      <c r="T262">
        <v>63</v>
      </c>
      <c r="U262">
        <v>55</v>
      </c>
      <c r="V262">
        <v>76</v>
      </c>
      <c r="W262">
        <v>58</v>
      </c>
      <c r="X262">
        <v>68</v>
      </c>
      <c r="Y262">
        <v>84</v>
      </c>
      <c r="Z262">
        <v>66</v>
      </c>
      <c r="AA262">
        <v>54</v>
      </c>
      <c r="AB262">
        <v>81</v>
      </c>
      <c r="AC262">
        <v>54</v>
      </c>
      <c r="AD262">
        <v>53</v>
      </c>
      <c r="AE262">
        <v>77</v>
      </c>
      <c r="AF262">
        <v>65</v>
      </c>
      <c r="AG262">
        <v>42</v>
      </c>
      <c r="AH262">
        <v>88</v>
      </c>
      <c r="AI262">
        <v>80</v>
      </c>
      <c r="AJ262">
        <v>51</v>
      </c>
      <c r="AK262">
        <v>75</v>
      </c>
      <c r="AL262">
        <v>69</v>
      </c>
      <c r="AM262">
        <v>61</v>
      </c>
      <c r="AN262">
        <v>78</v>
      </c>
      <c r="AO262">
        <v>69</v>
      </c>
      <c r="AP262">
        <v>47</v>
      </c>
      <c r="AQ262">
        <v>70</v>
      </c>
      <c r="AR262">
        <v>70</v>
      </c>
      <c r="AS262">
        <v>43</v>
      </c>
      <c r="AT262">
        <v>65</v>
      </c>
      <c r="AU262">
        <v>79</v>
      </c>
      <c r="AV262">
        <v>55</v>
      </c>
      <c r="AW262">
        <v>63</v>
      </c>
      <c r="AX262">
        <v>65</v>
      </c>
      <c r="AY262">
        <v>61</v>
      </c>
      <c r="AZ262">
        <v>61</v>
      </c>
      <c r="BA262">
        <v>64</v>
      </c>
      <c r="BB262">
        <v>76</v>
      </c>
      <c r="BC262">
        <v>59</v>
      </c>
      <c r="BD262">
        <v>84</v>
      </c>
      <c r="BE262">
        <v>69</v>
      </c>
      <c r="BF262">
        <v>80</v>
      </c>
      <c r="BG262">
        <v>77</v>
      </c>
      <c r="BH262">
        <v>86</v>
      </c>
      <c r="BI262">
        <v>91</v>
      </c>
      <c r="BJ262">
        <v>85</v>
      </c>
      <c r="BK262">
        <v>92</v>
      </c>
      <c r="BL262">
        <v>84</v>
      </c>
      <c r="BM262">
        <v>89</v>
      </c>
      <c r="BN262">
        <v>82</v>
      </c>
      <c r="BO262">
        <v>77</v>
      </c>
      <c r="BP262">
        <v>78</v>
      </c>
      <c r="BQ262">
        <v>85</v>
      </c>
      <c r="BR262">
        <v>80</v>
      </c>
      <c r="BS262">
        <v>75</v>
      </c>
      <c r="BT262">
        <v>77</v>
      </c>
      <c r="BU262">
        <v>82</v>
      </c>
      <c r="BV262">
        <v>89</v>
      </c>
      <c r="BW262">
        <v>74</v>
      </c>
      <c r="BX262">
        <v>86</v>
      </c>
      <c r="BY262">
        <v>83</v>
      </c>
      <c r="BZ262">
        <v>78</v>
      </c>
      <c r="CA262">
        <v>88</v>
      </c>
      <c r="CB262">
        <v>87</v>
      </c>
      <c r="CC262">
        <v>89</v>
      </c>
      <c r="CD262">
        <v>87</v>
      </c>
      <c r="CE262">
        <v>81</v>
      </c>
      <c r="CF262">
        <v>79</v>
      </c>
      <c r="CG262">
        <v>85</v>
      </c>
      <c r="CH262">
        <v>86</v>
      </c>
      <c r="CI262">
        <v>74</v>
      </c>
      <c r="CJ262">
        <v>76</v>
      </c>
      <c r="CK262">
        <v>82</v>
      </c>
      <c r="CL262">
        <v>64</v>
      </c>
      <c r="CM262">
        <v>77</v>
      </c>
      <c r="CN262">
        <v>87</v>
      </c>
      <c r="CO262">
        <v>86</v>
      </c>
      <c r="CP262">
        <v>76</v>
      </c>
      <c r="CQ262">
        <v>81</v>
      </c>
      <c r="CR262">
        <v>97</v>
      </c>
      <c r="CS262">
        <v>85</v>
      </c>
      <c r="CT262">
        <v>89</v>
      </c>
      <c r="CU262">
        <v>90</v>
      </c>
      <c r="CV262">
        <v>86</v>
      </c>
      <c r="CW262">
        <v>83</v>
      </c>
      <c r="CX262">
        <v>91</v>
      </c>
      <c r="CY262">
        <v>91</v>
      </c>
      <c r="CZ262">
        <v>92</v>
      </c>
      <c r="DA262">
        <v>87</v>
      </c>
      <c r="DB262">
        <v>82</v>
      </c>
      <c r="DC262">
        <v>89</v>
      </c>
      <c r="DD262">
        <v>88</v>
      </c>
      <c r="DE262">
        <v>82</v>
      </c>
      <c r="DF262">
        <v>87</v>
      </c>
      <c r="DG262">
        <v>86</v>
      </c>
      <c r="DH262">
        <v>85</v>
      </c>
      <c r="DI262">
        <v>86</v>
      </c>
      <c r="DJ262">
        <v>85</v>
      </c>
      <c r="DK262">
        <v>82</v>
      </c>
      <c r="DL262">
        <v>88</v>
      </c>
      <c r="DM262">
        <v>81</v>
      </c>
      <c r="DN262">
        <v>82</v>
      </c>
      <c r="DO262">
        <v>65</v>
      </c>
      <c r="DP262">
        <v>84</v>
      </c>
      <c r="DQ262">
        <v>85</v>
      </c>
      <c r="DR262">
        <v>86</v>
      </c>
      <c r="DS262">
        <v>96</v>
      </c>
      <c r="DT262">
        <v>93</v>
      </c>
      <c r="DU262">
        <v>87</v>
      </c>
      <c r="DV262">
        <v>84</v>
      </c>
      <c r="DW262">
        <v>90</v>
      </c>
      <c r="DX262">
        <v>83</v>
      </c>
      <c r="DY262">
        <v>88</v>
      </c>
      <c r="DZ262">
        <v>86</v>
      </c>
      <c r="EA262">
        <v>82</v>
      </c>
      <c r="EB262">
        <v>84</v>
      </c>
      <c r="EC262">
        <v>83</v>
      </c>
      <c r="ED262">
        <v>88</v>
      </c>
      <c r="EE262">
        <v>80</v>
      </c>
      <c r="EF262">
        <v>86</v>
      </c>
      <c r="EG262">
        <v>87</v>
      </c>
      <c r="EH262">
        <v>88</v>
      </c>
      <c r="EI262">
        <v>86</v>
      </c>
      <c r="EJ262">
        <v>87</v>
      </c>
      <c r="EK262">
        <v>82</v>
      </c>
      <c r="EL262">
        <v>84</v>
      </c>
      <c r="EM262">
        <v>86</v>
      </c>
      <c r="EN262">
        <v>85</v>
      </c>
      <c r="EO262">
        <v>90</v>
      </c>
      <c r="EP262">
        <v>88</v>
      </c>
      <c r="EQ262">
        <v>83</v>
      </c>
      <c r="ER262">
        <v>83</v>
      </c>
      <c r="ES262">
        <v>85</v>
      </c>
      <c r="ET262">
        <v>85</v>
      </c>
      <c r="EU262">
        <v>82</v>
      </c>
      <c r="EV262">
        <v>87</v>
      </c>
      <c r="EW262">
        <v>87</v>
      </c>
      <c r="EX262">
        <v>88</v>
      </c>
      <c r="EY262">
        <v>77</v>
      </c>
      <c r="EZ262">
        <v>86</v>
      </c>
      <c r="FA262">
        <v>84</v>
      </c>
      <c r="FB262">
        <v>79</v>
      </c>
      <c r="FC262">
        <v>80</v>
      </c>
      <c r="FD262">
        <v>80</v>
      </c>
      <c r="FE262">
        <v>92</v>
      </c>
      <c r="FF262">
        <v>76</v>
      </c>
      <c r="FG262">
        <v>74</v>
      </c>
      <c r="FH262">
        <v>90</v>
      </c>
      <c r="FI262">
        <v>87</v>
      </c>
      <c r="FJ262">
        <v>84</v>
      </c>
      <c r="FK262">
        <v>87</v>
      </c>
      <c r="FL262">
        <v>83</v>
      </c>
      <c r="FM262">
        <v>81</v>
      </c>
      <c r="FN262">
        <v>89</v>
      </c>
      <c r="FO262">
        <v>73</v>
      </c>
      <c r="FP262">
        <v>81</v>
      </c>
      <c r="FQ262">
        <v>72</v>
      </c>
      <c r="FR262">
        <v>76</v>
      </c>
      <c r="FS262">
        <v>79</v>
      </c>
      <c r="FT262">
        <v>85</v>
      </c>
      <c r="FU262">
        <v>75</v>
      </c>
      <c r="FV262">
        <v>83</v>
      </c>
      <c r="FW262">
        <v>74</v>
      </c>
      <c r="FX262">
        <v>85</v>
      </c>
      <c r="FY262">
        <v>66</v>
      </c>
      <c r="FZ262">
        <v>75</v>
      </c>
      <c r="GA262">
        <v>18</v>
      </c>
      <c r="GB262">
        <v>30</v>
      </c>
      <c r="GC262">
        <v>13</v>
      </c>
      <c r="GD262">
        <v>12</v>
      </c>
      <c r="GE262">
        <v>10</v>
      </c>
      <c r="GF262">
        <v>17</v>
      </c>
      <c r="GG262">
        <v>16</v>
      </c>
      <c r="GH262">
        <v>20</v>
      </c>
      <c r="GI262">
        <v>18</v>
      </c>
      <c r="GJ262">
        <v>24</v>
      </c>
      <c r="GK262">
        <v>21</v>
      </c>
      <c r="GL262">
        <v>16</v>
      </c>
      <c r="GM262">
        <v>15</v>
      </c>
      <c r="GN262">
        <v>15</v>
      </c>
      <c r="GO262">
        <v>19</v>
      </c>
      <c r="GP262">
        <v>15</v>
      </c>
      <c r="GQ262">
        <v>16</v>
      </c>
      <c r="GR262">
        <v>12</v>
      </c>
      <c r="GS262" s="21">
        <f t="shared" si="1"/>
        <v>1764</v>
      </c>
      <c r="GT262" s="22" t="s">
        <v>430</v>
      </c>
      <c r="GU262" s="23">
        <v>1200</v>
      </c>
    </row>
    <row r="263" spans="1:203" x14ac:dyDescent="0.25">
      <c r="A263" s="11" t="s">
        <v>450</v>
      </c>
      <c r="B263">
        <v>76</v>
      </c>
      <c r="C263">
        <v>69</v>
      </c>
      <c r="D263">
        <v>71</v>
      </c>
      <c r="E263">
        <v>58</v>
      </c>
      <c r="F263">
        <v>71</v>
      </c>
      <c r="G263">
        <v>60</v>
      </c>
      <c r="H263">
        <v>34</v>
      </c>
      <c r="I263">
        <v>55</v>
      </c>
      <c r="J263">
        <v>40</v>
      </c>
      <c r="K263">
        <v>72</v>
      </c>
      <c r="L263">
        <v>39</v>
      </c>
      <c r="M263">
        <v>61</v>
      </c>
      <c r="N263">
        <v>59</v>
      </c>
      <c r="O263">
        <v>45</v>
      </c>
      <c r="P263">
        <v>42</v>
      </c>
      <c r="Q263">
        <v>33</v>
      </c>
      <c r="R263">
        <v>64</v>
      </c>
      <c r="S263">
        <v>53</v>
      </c>
      <c r="T263">
        <v>33</v>
      </c>
      <c r="U263">
        <v>45</v>
      </c>
      <c r="V263">
        <v>68</v>
      </c>
      <c r="W263">
        <v>44</v>
      </c>
      <c r="X263">
        <v>38</v>
      </c>
      <c r="Y263">
        <v>61</v>
      </c>
      <c r="Z263">
        <v>55</v>
      </c>
      <c r="AA263">
        <v>19</v>
      </c>
      <c r="AB263">
        <v>71</v>
      </c>
      <c r="AC263">
        <v>10</v>
      </c>
      <c r="AD263">
        <v>58</v>
      </c>
      <c r="AE263">
        <v>75</v>
      </c>
      <c r="AF263">
        <v>33</v>
      </c>
      <c r="AG263">
        <v>20</v>
      </c>
      <c r="AH263">
        <v>62</v>
      </c>
      <c r="AI263">
        <v>71</v>
      </c>
      <c r="AJ263">
        <v>27</v>
      </c>
      <c r="AK263">
        <v>66</v>
      </c>
      <c r="AL263">
        <v>51</v>
      </c>
      <c r="AM263">
        <v>25</v>
      </c>
      <c r="AN263">
        <v>69</v>
      </c>
      <c r="AO263">
        <v>56</v>
      </c>
      <c r="AP263">
        <v>37</v>
      </c>
      <c r="AQ263">
        <v>52</v>
      </c>
      <c r="AR263">
        <v>49</v>
      </c>
      <c r="AS263">
        <v>48</v>
      </c>
      <c r="AT263">
        <v>36</v>
      </c>
      <c r="AU263">
        <v>69</v>
      </c>
      <c r="AV263">
        <v>19</v>
      </c>
      <c r="AW263">
        <v>45</v>
      </c>
      <c r="AX263">
        <v>43</v>
      </c>
      <c r="AY263">
        <v>75</v>
      </c>
      <c r="AZ263">
        <v>66</v>
      </c>
      <c r="BA263">
        <v>28</v>
      </c>
      <c r="BB263">
        <v>41</v>
      </c>
      <c r="BC263">
        <v>27</v>
      </c>
      <c r="BD263">
        <v>67</v>
      </c>
      <c r="BE263">
        <v>46</v>
      </c>
      <c r="BF263">
        <v>73</v>
      </c>
      <c r="BG263">
        <v>59</v>
      </c>
      <c r="BH263">
        <v>94</v>
      </c>
      <c r="BI263">
        <v>94</v>
      </c>
      <c r="BJ263">
        <v>91</v>
      </c>
      <c r="BK263">
        <v>85</v>
      </c>
      <c r="BL263">
        <v>91</v>
      </c>
      <c r="BM263">
        <v>90</v>
      </c>
      <c r="BN263">
        <v>88</v>
      </c>
      <c r="BO263">
        <v>89</v>
      </c>
      <c r="BP263">
        <v>90</v>
      </c>
      <c r="BQ263">
        <v>87</v>
      </c>
      <c r="BR263">
        <v>83</v>
      </c>
      <c r="BS263">
        <v>87</v>
      </c>
      <c r="BT263">
        <v>88</v>
      </c>
      <c r="BU263">
        <v>87</v>
      </c>
      <c r="BV263">
        <v>85</v>
      </c>
      <c r="BW263">
        <v>89</v>
      </c>
      <c r="BX263">
        <v>87</v>
      </c>
      <c r="BY263">
        <v>82</v>
      </c>
      <c r="BZ263">
        <v>88</v>
      </c>
      <c r="CA263">
        <v>81</v>
      </c>
      <c r="CB263">
        <v>79</v>
      </c>
      <c r="CC263">
        <v>78</v>
      </c>
      <c r="CD263">
        <v>83</v>
      </c>
      <c r="CE263">
        <v>86</v>
      </c>
      <c r="CF263">
        <v>84</v>
      </c>
      <c r="CG263">
        <v>83</v>
      </c>
      <c r="CH263">
        <v>78</v>
      </c>
      <c r="CI263">
        <v>87</v>
      </c>
      <c r="CJ263">
        <v>87</v>
      </c>
      <c r="CK263">
        <v>87</v>
      </c>
      <c r="CL263">
        <v>87</v>
      </c>
      <c r="CM263">
        <v>86</v>
      </c>
      <c r="CN263">
        <v>76</v>
      </c>
      <c r="CO263">
        <v>83</v>
      </c>
      <c r="CP263">
        <v>86</v>
      </c>
      <c r="CQ263">
        <v>84</v>
      </c>
      <c r="CR263">
        <v>95</v>
      </c>
      <c r="CS263">
        <v>83</v>
      </c>
      <c r="CT263">
        <v>87</v>
      </c>
      <c r="CU263">
        <v>85</v>
      </c>
      <c r="CV263">
        <v>74</v>
      </c>
      <c r="CW263">
        <v>82</v>
      </c>
      <c r="CX263">
        <v>79</v>
      </c>
      <c r="CY263">
        <v>76</v>
      </c>
      <c r="CZ263">
        <v>85</v>
      </c>
      <c r="DA263">
        <v>79</v>
      </c>
      <c r="DB263">
        <v>71</v>
      </c>
      <c r="DC263">
        <v>70</v>
      </c>
      <c r="DD263">
        <v>74</v>
      </c>
      <c r="DE263">
        <v>79</v>
      </c>
      <c r="DF263">
        <v>70</v>
      </c>
      <c r="DG263">
        <v>74</v>
      </c>
      <c r="DH263">
        <v>72</v>
      </c>
      <c r="DI263">
        <v>79</v>
      </c>
      <c r="DJ263">
        <v>86</v>
      </c>
      <c r="DK263">
        <v>77</v>
      </c>
      <c r="DL263">
        <v>73</v>
      </c>
      <c r="DM263">
        <v>72</v>
      </c>
      <c r="DN263">
        <v>76</v>
      </c>
      <c r="DO263">
        <v>74</v>
      </c>
      <c r="DP263">
        <v>77</v>
      </c>
      <c r="DQ263">
        <v>71</v>
      </c>
      <c r="DR263">
        <v>70</v>
      </c>
      <c r="DS263">
        <v>89</v>
      </c>
      <c r="DT263">
        <v>83</v>
      </c>
      <c r="DU263">
        <v>88</v>
      </c>
      <c r="DV263">
        <v>76</v>
      </c>
      <c r="DW263">
        <v>88</v>
      </c>
      <c r="DX263">
        <v>82</v>
      </c>
      <c r="DY263">
        <v>73</v>
      </c>
      <c r="DZ263">
        <v>86</v>
      </c>
      <c r="EA263">
        <v>55</v>
      </c>
      <c r="EB263">
        <v>71</v>
      </c>
      <c r="EC263">
        <v>84</v>
      </c>
      <c r="ED263">
        <v>78</v>
      </c>
      <c r="EE263">
        <v>71</v>
      </c>
      <c r="EF263">
        <v>83</v>
      </c>
      <c r="EG263">
        <v>77</v>
      </c>
      <c r="EH263">
        <v>78</v>
      </c>
      <c r="EI263">
        <v>74</v>
      </c>
      <c r="EJ263">
        <v>78</v>
      </c>
      <c r="EK263">
        <v>72</v>
      </c>
      <c r="EL263">
        <v>81</v>
      </c>
      <c r="EM263">
        <v>73</v>
      </c>
      <c r="EN263">
        <v>73</v>
      </c>
      <c r="EO263">
        <v>70</v>
      </c>
      <c r="EP263">
        <v>72</v>
      </c>
      <c r="EQ263">
        <v>82</v>
      </c>
      <c r="ER263">
        <v>70</v>
      </c>
      <c r="ES263">
        <v>73</v>
      </c>
      <c r="ET263">
        <v>66</v>
      </c>
      <c r="EU263">
        <v>78</v>
      </c>
      <c r="EV263">
        <v>70</v>
      </c>
      <c r="EW263">
        <v>75</v>
      </c>
      <c r="EX263">
        <v>74</v>
      </c>
      <c r="EY263">
        <v>65</v>
      </c>
      <c r="EZ263">
        <v>78</v>
      </c>
      <c r="FA263">
        <v>83</v>
      </c>
      <c r="FB263">
        <v>63</v>
      </c>
      <c r="FC263">
        <v>76</v>
      </c>
      <c r="FD263">
        <v>76</v>
      </c>
      <c r="FE263">
        <v>77</v>
      </c>
      <c r="FF263">
        <v>77</v>
      </c>
      <c r="FG263">
        <v>60</v>
      </c>
      <c r="FH263">
        <v>74</v>
      </c>
      <c r="FI263">
        <v>83</v>
      </c>
      <c r="FJ263">
        <v>66</v>
      </c>
      <c r="FK263">
        <v>77</v>
      </c>
      <c r="FL263">
        <v>79</v>
      </c>
      <c r="FM263">
        <v>68</v>
      </c>
      <c r="FN263">
        <v>76</v>
      </c>
      <c r="FO263">
        <v>65</v>
      </c>
      <c r="FP263">
        <v>71</v>
      </c>
      <c r="FQ263">
        <v>82</v>
      </c>
      <c r="FR263">
        <v>56</v>
      </c>
      <c r="FS263">
        <v>56</v>
      </c>
      <c r="FT263">
        <v>74</v>
      </c>
      <c r="FU263">
        <v>39</v>
      </c>
      <c r="FV263">
        <v>65</v>
      </c>
      <c r="FW263">
        <v>61</v>
      </c>
      <c r="FX263">
        <v>79</v>
      </c>
      <c r="FY263">
        <v>52</v>
      </c>
      <c r="FZ263">
        <v>50</v>
      </c>
      <c r="GA263">
        <v>13</v>
      </c>
      <c r="GB263">
        <v>13</v>
      </c>
      <c r="GC263">
        <v>14</v>
      </c>
      <c r="GD263">
        <v>11</v>
      </c>
      <c r="GE263">
        <v>10</v>
      </c>
      <c r="GF263">
        <v>14</v>
      </c>
      <c r="GG263">
        <v>9</v>
      </c>
      <c r="GH263">
        <v>13</v>
      </c>
      <c r="GI263">
        <v>10</v>
      </c>
      <c r="GJ263">
        <v>12</v>
      </c>
      <c r="GK263">
        <v>14</v>
      </c>
      <c r="GL263">
        <v>8</v>
      </c>
      <c r="GM263">
        <v>15</v>
      </c>
      <c r="GN263">
        <v>14</v>
      </c>
      <c r="GO263">
        <v>11</v>
      </c>
      <c r="GP263">
        <v>11</v>
      </c>
      <c r="GQ263">
        <v>15</v>
      </c>
      <c r="GR263">
        <v>11</v>
      </c>
      <c r="GS263" s="21">
        <f t="shared" si="1"/>
        <v>1562</v>
      </c>
      <c r="GT263" s="22" t="s">
        <v>430</v>
      </c>
      <c r="GU263" s="23">
        <v>1560</v>
      </c>
    </row>
    <row r="264" spans="1:203" x14ac:dyDescent="0.25">
      <c r="A264" s="11" t="s">
        <v>451</v>
      </c>
      <c r="B264">
        <v>84</v>
      </c>
      <c r="C264">
        <v>77</v>
      </c>
      <c r="D264">
        <v>82</v>
      </c>
      <c r="E264">
        <v>64</v>
      </c>
      <c r="F264">
        <v>77</v>
      </c>
      <c r="G264">
        <v>67</v>
      </c>
      <c r="H264">
        <v>31</v>
      </c>
      <c r="I264">
        <v>53</v>
      </c>
      <c r="J264">
        <v>54</v>
      </c>
      <c r="K264">
        <v>74</v>
      </c>
      <c r="L264">
        <v>61</v>
      </c>
      <c r="M264">
        <v>91</v>
      </c>
      <c r="N264">
        <v>74</v>
      </c>
      <c r="O264">
        <v>69</v>
      </c>
      <c r="P264">
        <v>51</v>
      </c>
      <c r="Q264">
        <v>31</v>
      </c>
      <c r="R264">
        <v>43</v>
      </c>
      <c r="S264">
        <v>45</v>
      </c>
      <c r="T264">
        <v>43</v>
      </c>
      <c r="U264">
        <v>77</v>
      </c>
      <c r="V264">
        <v>74</v>
      </c>
      <c r="W264">
        <v>35</v>
      </c>
      <c r="X264">
        <v>67</v>
      </c>
      <c r="Y264">
        <v>78</v>
      </c>
      <c r="Z264">
        <v>76</v>
      </c>
      <c r="AA264">
        <v>28</v>
      </c>
      <c r="AB264">
        <v>65</v>
      </c>
      <c r="AC264">
        <v>10</v>
      </c>
      <c r="AD264">
        <v>47</v>
      </c>
      <c r="AE264">
        <v>73</v>
      </c>
      <c r="AF264">
        <v>32</v>
      </c>
      <c r="AG264">
        <v>30</v>
      </c>
      <c r="AH264">
        <v>68</v>
      </c>
      <c r="AI264">
        <v>72</v>
      </c>
      <c r="AJ264">
        <v>26</v>
      </c>
      <c r="AK264">
        <v>45</v>
      </c>
      <c r="AL264">
        <v>63</v>
      </c>
      <c r="AM264">
        <v>16</v>
      </c>
      <c r="AN264">
        <v>68</v>
      </c>
      <c r="AO264">
        <v>73</v>
      </c>
      <c r="AP264">
        <v>44</v>
      </c>
      <c r="AQ264">
        <v>70</v>
      </c>
      <c r="AR264">
        <v>70</v>
      </c>
      <c r="AS264">
        <v>45</v>
      </c>
      <c r="AT264">
        <v>22</v>
      </c>
      <c r="AU264">
        <v>81</v>
      </c>
      <c r="AV264">
        <v>27</v>
      </c>
      <c r="AW264">
        <v>52</v>
      </c>
      <c r="AX264">
        <v>39</v>
      </c>
      <c r="AY264">
        <v>90</v>
      </c>
      <c r="AZ264">
        <v>55</v>
      </c>
      <c r="BA264">
        <v>33</v>
      </c>
      <c r="BB264">
        <v>47</v>
      </c>
      <c r="BC264">
        <v>56</v>
      </c>
      <c r="BD264">
        <v>67</v>
      </c>
      <c r="BE264">
        <v>58</v>
      </c>
      <c r="BF264">
        <v>64</v>
      </c>
      <c r="BG264">
        <v>75</v>
      </c>
      <c r="BH264">
        <v>84</v>
      </c>
      <c r="BI264">
        <v>76</v>
      </c>
      <c r="BJ264">
        <v>84</v>
      </c>
      <c r="BK264">
        <v>84</v>
      </c>
      <c r="BL264">
        <v>62</v>
      </c>
      <c r="BM264">
        <v>72</v>
      </c>
      <c r="BN264">
        <v>74</v>
      </c>
      <c r="BO264">
        <v>66</v>
      </c>
      <c r="BP264">
        <v>66</v>
      </c>
      <c r="BQ264">
        <v>71</v>
      </c>
      <c r="BR264">
        <v>74</v>
      </c>
      <c r="BS264">
        <v>59</v>
      </c>
      <c r="BT264">
        <v>59</v>
      </c>
      <c r="BU264">
        <v>73</v>
      </c>
      <c r="BV264">
        <v>77</v>
      </c>
      <c r="BW264">
        <v>45</v>
      </c>
      <c r="BX264">
        <v>58</v>
      </c>
      <c r="BY264">
        <v>44</v>
      </c>
      <c r="BZ264">
        <v>56</v>
      </c>
      <c r="CA264">
        <v>54</v>
      </c>
      <c r="CB264">
        <v>52</v>
      </c>
      <c r="CC264">
        <v>71</v>
      </c>
      <c r="CD264">
        <v>54</v>
      </c>
      <c r="CE264">
        <v>42</v>
      </c>
      <c r="CF264">
        <v>71</v>
      </c>
      <c r="CG264">
        <v>70</v>
      </c>
      <c r="CH264">
        <v>71</v>
      </c>
      <c r="CI264">
        <v>71</v>
      </c>
      <c r="CJ264">
        <v>54</v>
      </c>
      <c r="CK264">
        <v>82</v>
      </c>
      <c r="CL264">
        <v>32</v>
      </c>
      <c r="CM264">
        <v>51</v>
      </c>
      <c r="CN264">
        <v>63</v>
      </c>
      <c r="CO264">
        <v>89</v>
      </c>
      <c r="CP264">
        <v>70</v>
      </c>
      <c r="CQ264">
        <v>78</v>
      </c>
      <c r="CR264">
        <v>90</v>
      </c>
      <c r="CS264">
        <v>83</v>
      </c>
      <c r="CT264">
        <v>85</v>
      </c>
      <c r="CU264">
        <v>78</v>
      </c>
      <c r="CV264">
        <v>79</v>
      </c>
      <c r="CW264">
        <v>86</v>
      </c>
      <c r="CX264">
        <v>78</v>
      </c>
      <c r="CY264">
        <v>63</v>
      </c>
      <c r="CZ264">
        <v>81</v>
      </c>
      <c r="DA264">
        <v>60</v>
      </c>
      <c r="DB264">
        <v>60</v>
      </c>
      <c r="DC264">
        <v>78</v>
      </c>
      <c r="DD264">
        <v>75</v>
      </c>
      <c r="DE264">
        <v>84</v>
      </c>
      <c r="DF264">
        <v>80</v>
      </c>
      <c r="DG264">
        <v>54</v>
      </c>
      <c r="DH264">
        <v>78</v>
      </c>
      <c r="DI264">
        <v>62</v>
      </c>
      <c r="DJ264">
        <v>76</v>
      </c>
      <c r="DK264">
        <v>75</v>
      </c>
      <c r="DL264">
        <v>69</v>
      </c>
      <c r="DM264">
        <v>70</v>
      </c>
      <c r="DN264">
        <v>65</v>
      </c>
      <c r="DO264">
        <v>13</v>
      </c>
      <c r="DP264">
        <v>76</v>
      </c>
      <c r="DQ264">
        <v>78</v>
      </c>
      <c r="DR264">
        <v>69</v>
      </c>
      <c r="DS264">
        <v>84</v>
      </c>
      <c r="DT264">
        <v>79</v>
      </c>
      <c r="DU264">
        <v>75</v>
      </c>
      <c r="DV264">
        <v>87</v>
      </c>
      <c r="DW264">
        <v>74</v>
      </c>
      <c r="DX264">
        <v>76</v>
      </c>
      <c r="DY264">
        <v>77</v>
      </c>
      <c r="DZ264">
        <v>84</v>
      </c>
      <c r="EA264">
        <v>59</v>
      </c>
      <c r="EB264">
        <v>75</v>
      </c>
      <c r="EC264">
        <v>53</v>
      </c>
      <c r="ED264">
        <v>75</v>
      </c>
      <c r="EE264">
        <v>76</v>
      </c>
      <c r="EF264">
        <v>64</v>
      </c>
      <c r="EG264">
        <v>64</v>
      </c>
      <c r="EH264">
        <v>81</v>
      </c>
      <c r="EI264">
        <v>72</v>
      </c>
      <c r="EJ264">
        <v>62</v>
      </c>
      <c r="EK264">
        <v>77</v>
      </c>
      <c r="EL264">
        <v>57</v>
      </c>
      <c r="EM264">
        <v>80</v>
      </c>
      <c r="EN264">
        <v>49</v>
      </c>
      <c r="EO264">
        <v>70</v>
      </c>
      <c r="EP264">
        <v>74</v>
      </c>
      <c r="EQ264">
        <v>76</v>
      </c>
      <c r="ER264">
        <v>78</v>
      </c>
      <c r="ES264">
        <v>72</v>
      </c>
      <c r="ET264">
        <v>60</v>
      </c>
      <c r="EU264">
        <v>53</v>
      </c>
      <c r="EV264">
        <v>76</v>
      </c>
      <c r="EW264">
        <v>79</v>
      </c>
      <c r="EX264">
        <v>82</v>
      </c>
      <c r="EY264">
        <v>49</v>
      </c>
      <c r="EZ264">
        <v>72</v>
      </c>
      <c r="FA264">
        <v>84</v>
      </c>
      <c r="FB264">
        <v>85</v>
      </c>
      <c r="FC264">
        <v>68</v>
      </c>
      <c r="FD264">
        <v>81</v>
      </c>
      <c r="FE264">
        <v>65</v>
      </c>
      <c r="FF264">
        <v>68</v>
      </c>
      <c r="FG264">
        <v>68</v>
      </c>
      <c r="FH264">
        <v>47</v>
      </c>
      <c r="FI264">
        <v>67</v>
      </c>
      <c r="FJ264">
        <v>67</v>
      </c>
      <c r="FK264">
        <v>85</v>
      </c>
      <c r="FL264">
        <v>76</v>
      </c>
      <c r="FM264">
        <v>68</v>
      </c>
      <c r="FN264">
        <v>91</v>
      </c>
      <c r="FO264">
        <v>52</v>
      </c>
      <c r="FP264">
        <v>69</v>
      </c>
      <c r="FQ264">
        <v>44</v>
      </c>
      <c r="FR264">
        <v>53</v>
      </c>
      <c r="FS264">
        <v>50</v>
      </c>
      <c r="FT264">
        <v>70</v>
      </c>
      <c r="FU264">
        <v>37</v>
      </c>
      <c r="FV264">
        <v>81</v>
      </c>
      <c r="FW264">
        <v>61</v>
      </c>
      <c r="FX264">
        <v>66</v>
      </c>
      <c r="FY264">
        <v>77</v>
      </c>
      <c r="FZ264">
        <v>43</v>
      </c>
      <c r="GA264">
        <v>19</v>
      </c>
      <c r="GB264">
        <v>11</v>
      </c>
      <c r="GC264">
        <v>11</v>
      </c>
      <c r="GD264">
        <v>14</v>
      </c>
      <c r="GE264">
        <v>10</v>
      </c>
      <c r="GF264">
        <v>12</v>
      </c>
      <c r="GG264">
        <v>8</v>
      </c>
      <c r="GH264">
        <v>15</v>
      </c>
      <c r="GI264">
        <v>14</v>
      </c>
      <c r="GJ264">
        <v>14</v>
      </c>
      <c r="GK264">
        <v>20</v>
      </c>
      <c r="GL264">
        <v>12</v>
      </c>
      <c r="GM264">
        <v>20</v>
      </c>
      <c r="GN264">
        <v>22</v>
      </c>
      <c r="GO264">
        <v>13</v>
      </c>
      <c r="GP264">
        <v>11</v>
      </c>
      <c r="GQ264">
        <v>15</v>
      </c>
      <c r="GR264">
        <v>12</v>
      </c>
      <c r="GS264" s="21">
        <f t="shared" si="1"/>
        <v>1566</v>
      </c>
      <c r="GT264" s="22" t="s">
        <v>430</v>
      </c>
      <c r="GU264" s="23">
        <v>1560</v>
      </c>
    </row>
    <row r="265" spans="1:203" x14ac:dyDescent="0.25">
      <c r="A265" s="11" t="s">
        <v>452</v>
      </c>
      <c r="B265">
        <v>87</v>
      </c>
      <c r="C265">
        <v>75</v>
      </c>
      <c r="D265">
        <v>90</v>
      </c>
      <c r="E265">
        <v>56</v>
      </c>
      <c r="F265">
        <v>73</v>
      </c>
      <c r="G265">
        <v>79</v>
      </c>
      <c r="H265">
        <v>79</v>
      </c>
      <c r="I265">
        <v>71</v>
      </c>
      <c r="J265">
        <v>52</v>
      </c>
      <c r="K265">
        <v>77</v>
      </c>
      <c r="L265">
        <v>74</v>
      </c>
      <c r="M265">
        <v>78</v>
      </c>
      <c r="N265">
        <v>86</v>
      </c>
      <c r="O265">
        <v>86</v>
      </c>
      <c r="P265">
        <v>67</v>
      </c>
      <c r="Q265">
        <v>78</v>
      </c>
      <c r="R265">
        <v>62</v>
      </c>
      <c r="S265">
        <v>76</v>
      </c>
      <c r="T265">
        <v>55</v>
      </c>
      <c r="U265">
        <v>70</v>
      </c>
      <c r="V265">
        <v>85</v>
      </c>
      <c r="W265">
        <v>79</v>
      </c>
      <c r="X265">
        <v>74</v>
      </c>
      <c r="Y265">
        <v>82</v>
      </c>
      <c r="Z265">
        <v>77</v>
      </c>
      <c r="AA265">
        <v>55</v>
      </c>
      <c r="AB265">
        <v>72</v>
      </c>
      <c r="AC265">
        <v>43</v>
      </c>
      <c r="AD265">
        <v>66</v>
      </c>
      <c r="AE265">
        <v>82</v>
      </c>
      <c r="AF265">
        <v>53</v>
      </c>
      <c r="AG265">
        <v>77</v>
      </c>
      <c r="AH265">
        <v>79</v>
      </c>
      <c r="AI265">
        <v>76</v>
      </c>
      <c r="AJ265">
        <v>57</v>
      </c>
      <c r="AK265">
        <v>75</v>
      </c>
      <c r="AL265">
        <v>83</v>
      </c>
      <c r="AM265">
        <v>65</v>
      </c>
      <c r="AN265">
        <v>82</v>
      </c>
      <c r="AO265">
        <v>86</v>
      </c>
      <c r="AP265">
        <v>72</v>
      </c>
      <c r="AQ265">
        <v>81</v>
      </c>
      <c r="AR265">
        <v>88</v>
      </c>
      <c r="AS265">
        <v>57</v>
      </c>
      <c r="AT265">
        <v>66</v>
      </c>
      <c r="AU265">
        <v>78</v>
      </c>
      <c r="AV265">
        <v>44</v>
      </c>
      <c r="AW265">
        <v>75</v>
      </c>
      <c r="AX265">
        <v>70</v>
      </c>
      <c r="AY265">
        <v>80</v>
      </c>
      <c r="AZ265">
        <v>85</v>
      </c>
      <c r="BA265">
        <v>63</v>
      </c>
      <c r="BB265">
        <v>64</v>
      </c>
      <c r="BC265">
        <v>70</v>
      </c>
      <c r="BD265">
        <v>83</v>
      </c>
      <c r="BE265">
        <v>68</v>
      </c>
      <c r="BF265">
        <v>64</v>
      </c>
      <c r="BG265">
        <v>71</v>
      </c>
      <c r="BH265">
        <v>87</v>
      </c>
      <c r="BI265">
        <v>94</v>
      </c>
      <c r="BJ265">
        <v>88</v>
      </c>
      <c r="BK265">
        <v>82</v>
      </c>
      <c r="BL265">
        <v>88</v>
      </c>
      <c r="BM265">
        <v>88</v>
      </c>
      <c r="BN265">
        <v>81</v>
      </c>
      <c r="BO265">
        <v>88</v>
      </c>
      <c r="BP265">
        <v>87</v>
      </c>
      <c r="BQ265">
        <v>81</v>
      </c>
      <c r="BR265">
        <v>85</v>
      </c>
      <c r="BS265">
        <v>77</v>
      </c>
      <c r="BT265">
        <v>84</v>
      </c>
      <c r="BU265">
        <v>83</v>
      </c>
      <c r="BV265">
        <v>80</v>
      </c>
      <c r="BW265">
        <v>81</v>
      </c>
      <c r="BX265">
        <v>79</v>
      </c>
      <c r="BY265">
        <v>80</v>
      </c>
      <c r="BZ265">
        <v>81</v>
      </c>
      <c r="CA265">
        <v>84</v>
      </c>
      <c r="CB265">
        <v>78</v>
      </c>
      <c r="CC265">
        <v>76</v>
      </c>
      <c r="CD265">
        <v>78</v>
      </c>
      <c r="CE265">
        <v>74</v>
      </c>
      <c r="CF265">
        <v>83</v>
      </c>
      <c r="CG265">
        <v>83</v>
      </c>
      <c r="CH265">
        <v>84</v>
      </c>
      <c r="CI265">
        <v>79</v>
      </c>
      <c r="CJ265">
        <v>86</v>
      </c>
      <c r="CK265">
        <v>91</v>
      </c>
      <c r="CL265">
        <v>83</v>
      </c>
      <c r="CM265">
        <v>86</v>
      </c>
      <c r="CN265">
        <v>56</v>
      </c>
      <c r="CO265">
        <v>79</v>
      </c>
      <c r="CP265">
        <v>84</v>
      </c>
      <c r="CQ265">
        <v>88</v>
      </c>
      <c r="CR265">
        <v>85</v>
      </c>
      <c r="CS265">
        <v>85</v>
      </c>
      <c r="CT265">
        <v>91</v>
      </c>
      <c r="CU265">
        <v>84</v>
      </c>
      <c r="CV265">
        <v>70</v>
      </c>
      <c r="CW265">
        <v>86</v>
      </c>
      <c r="CX265">
        <v>84</v>
      </c>
      <c r="CY265">
        <v>72</v>
      </c>
      <c r="CZ265">
        <v>87</v>
      </c>
      <c r="DA265">
        <v>71</v>
      </c>
      <c r="DB265">
        <v>74</v>
      </c>
      <c r="DC265">
        <v>72</v>
      </c>
      <c r="DD265">
        <v>76</v>
      </c>
      <c r="DE265">
        <v>75</v>
      </c>
      <c r="DF265">
        <v>78</v>
      </c>
      <c r="DG265">
        <v>82</v>
      </c>
      <c r="DH265">
        <v>85</v>
      </c>
      <c r="DI265">
        <v>77</v>
      </c>
      <c r="DJ265">
        <v>79</v>
      </c>
      <c r="DK265">
        <v>77</v>
      </c>
      <c r="DL265">
        <v>78</v>
      </c>
      <c r="DM265">
        <v>81</v>
      </c>
      <c r="DN265">
        <v>78</v>
      </c>
      <c r="DO265">
        <v>25</v>
      </c>
      <c r="DP265">
        <v>83</v>
      </c>
      <c r="DQ265">
        <v>86</v>
      </c>
      <c r="DR265">
        <v>81</v>
      </c>
      <c r="DS265">
        <v>80</v>
      </c>
      <c r="DT265">
        <v>79</v>
      </c>
      <c r="DU265">
        <v>81</v>
      </c>
      <c r="DV265">
        <v>80</v>
      </c>
      <c r="DW265">
        <v>72</v>
      </c>
      <c r="DX265">
        <v>84</v>
      </c>
      <c r="DY265">
        <v>70</v>
      </c>
      <c r="DZ265">
        <v>87</v>
      </c>
      <c r="EA265">
        <v>80</v>
      </c>
      <c r="EB265">
        <v>71</v>
      </c>
      <c r="EC265">
        <v>77</v>
      </c>
      <c r="ED265">
        <v>86</v>
      </c>
      <c r="EE265">
        <v>84</v>
      </c>
      <c r="EF265">
        <v>77</v>
      </c>
      <c r="EG265">
        <v>87</v>
      </c>
      <c r="EH265">
        <v>82</v>
      </c>
      <c r="EI265">
        <v>83</v>
      </c>
      <c r="EJ265">
        <v>78</v>
      </c>
      <c r="EK265">
        <v>75</v>
      </c>
      <c r="EL265">
        <v>71</v>
      </c>
      <c r="EM265">
        <v>80</v>
      </c>
      <c r="EN265">
        <v>68</v>
      </c>
      <c r="EO265">
        <v>65</v>
      </c>
      <c r="EP265">
        <v>79</v>
      </c>
      <c r="EQ265">
        <v>82</v>
      </c>
      <c r="ER265">
        <v>84</v>
      </c>
      <c r="ES265">
        <v>72</v>
      </c>
      <c r="ET265">
        <v>72</v>
      </c>
      <c r="EU265">
        <v>85</v>
      </c>
      <c r="EV265">
        <v>75</v>
      </c>
      <c r="EW265">
        <v>85</v>
      </c>
      <c r="EX265">
        <v>80</v>
      </c>
      <c r="EY265">
        <v>72</v>
      </c>
      <c r="EZ265">
        <v>82</v>
      </c>
      <c r="FA265">
        <v>84</v>
      </c>
      <c r="FB265">
        <v>83</v>
      </c>
      <c r="FC265">
        <v>84</v>
      </c>
      <c r="FD265">
        <v>77</v>
      </c>
      <c r="FE265">
        <v>82</v>
      </c>
      <c r="FF265">
        <v>86</v>
      </c>
      <c r="FG265">
        <v>61</v>
      </c>
      <c r="FH265">
        <v>76</v>
      </c>
      <c r="FI265">
        <v>79</v>
      </c>
      <c r="FJ265">
        <v>77</v>
      </c>
      <c r="FK265">
        <v>71</v>
      </c>
      <c r="FL265">
        <v>83</v>
      </c>
      <c r="FM265">
        <v>80</v>
      </c>
      <c r="FN265">
        <v>78</v>
      </c>
      <c r="FO265">
        <v>74</v>
      </c>
      <c r="FP265">
        <v>81</v>
      </c>
      <c r="FQ265">
        <v>78</v>
      </c>
      <c r="FR265">
        <v>77</v>
      </c>
      <c r="FS265">
        <v>59</v>
      </c>
      <c r="FT265">
        <v>78</v>
      </c>
      <c r="FU265">
        <v>72</v>
      </c>
      <c r="FV265">
        <v>74</v>
      </c>
      <c r="FW265">
        <v>71</v>
      </c>
      <c r="FX265">
        <v>72</v>
      </c>
      <c r="FY265">
        <v>83</v>
      </c>
      <c r="FZ265">
        <v>80</v>
      </c>
      <c r="GA265">
        <v>31</v>
      </c>
      <c r="GB265">
        <v>25</v>
      </c>
      <c r="GC265">
        <v>36</v>
      </c>
      <c r="GD265">
        <v>22</v>
      </c>
      <c r="GE265">
        <v>23</v>
      </c>
      <c r="GF265">
        <v>22</v>
      </c>
      <c r="GG265">
        <v>23</v>
      </c>
      <c r="GH265">
        <v>22</v>
      </c>
      <c r="GI265">
        <v>22</v>
      </c>
      <c r="GJ265">
        <v>24</v>
      </c>
      <c r="GK265">
        <v>42</v>
      </c>
      <c r="GL265">
        <v>22</v>
      </c>
      <c r="GM265">
        <v>24</v>
      </c>
      <c r="GN265">
        <v>24</v>
      </c>
      <c r="GO265">
        <v>23</v>
      </c>
      <c r="GP265">
        <v>24</v>
      </c>
      <c r="GQ265">
        <v>21</v>
      </c>
      <c r="GR265">
        <v>21</v>
      </c>
      <c r="GS265" s="21">
        <f t="shared" si="1"/>
        <v>1746</v>
      </c>
      <c r="GT265" s="22" t="s">
        <v>430</v>
      </c>
      <c r="GU265" s="23">
        <v>1250</v>
      </c>
    </row>
    <row r="266" spans="1:203" x14ac:dyDescent="0.25">
      <c r="A266" s="11" t="s">
        <v>453</v>
      </c>
      <c r="B266">
        <v>77</v>
      </c>
      <c r="C266">
        <v>75</v>
      </c>
      <c r="D266">
        <v>91</v>
      </c>
      <c r="E266">
        <v>77</v>
      </c>
      <c r="F266">
        <v>82</v>
      </c>
      <c r="G266">
        <v>84</v>
      </c>
      <c r="H266">
        <v>74</v>
      </c>
      <c r="I266">
        <v>66</v>
      </c>
      <c r="J266">
        <v>68</v>
      </c>
      <c r="K266">
        <v>71</v>
      </c>
      <c r="L266">
        <v>73</v>
      </c>
      <c r="M266">
        <v>78</v>
      </c>
      <c r="N266">
        <v>85</v>
      </c>
      <c r="O266">
        <v>76</v>
      </c>
      <c r="P266">
        <v>67</v>
      </c>
      <c r="Q266">
        <v>68</v>
      </c>
      <c r="R266">
        <v>66</v>
      </c>
      <c r="S266">
        <v>64</v>
      </c>
      <c r="T266">
        <v>78</v>
      </c>
      <c r="U266">
        <v>71</v>
      </c>
      <c r="V266">
        <v>82</v>
      </c>
      <c r="W266">
        <v>74</v>
      </c>
      <c r="X266">
        <v>74</v>
      </c>
      <c r="Y266">
        <v>81</v>
      </c>
      <c r="Z266">
        <v>76</v>
      </c>
      <c r="AA266">
        <v>73</v>
      </c>
      <c r="AB266">
        <v>87</v>
      </c>
      <c r="AC266">
        <v>78</v>
      </c>
      <c r="AD266">
        <v>74</v>
      </c>
      <c r="AE266">
        <v>86</v>
      </c>
      <c r="AF266">
        <v>75</v>
      </c>
      <c r="AG266">
        <v>65</v>
      </c>
      <c r="AH266">
        <v>77</v>
      </c>
      <c r="AI266">
        <v>86</v>
      </c>
      <c r="AJ266">
        <v>72</v>
      </c>
      <c r="AK266">
        <v>89</v>
      </c>
      <c r="AL266">
        <v>79</v>
      </c>
      <c r="AM266">
        <v>69</v>
      </c>
      <c r="AN266">
        <v>78</v>
      </c>
      <c r="AO266">
        <v>79</v>
      </c>
      <c r="AP266">
        <v>68</v>
      </c>
      <c r="AQ266">
        <v>76</v>
      </c>
      <c r="AR266">
        <v>78</v>
      </c>
      <c r="AS266">
        <v>70</v>
      </c>
      <c r="AT266">
        <v>73</v>
      </c>
      <c r="AU266">
        <v>79</v>
      </c>
      <c r="AV266">
        <v>60</v>
      </c>
      <c r="AW266">
        <v>74</v>
      </c>
      <c r="AX266">
        <v>65</v>
      </c>
      <c r="AY266">
        <v>76</v>
      </c>
      <c r="AZ266">
        <v>77</v>
      </c>
      <c r="BA266">
        <v>68</v>
      </c>
      <c r="BB266">
        <v>84</v>
      </c>
      <c r="BC266">
        <v>65</v>
      </c>
      <c r="BD266">
        <v>81</v>
      </c>
      <c r="BE266">
        <v>88</v>
      </c>
      <c r="BF266">
        <v>90</v>
      </c>
      <c r="BG266">
        <v>91</v>
      </c>
      <c r="BH266">
        <v>89</v>
      </c>
      <c r="BI266">
        <v>92</v>
      </c>
      <c r="BJ266">
        <v>79</v>
      </c>
      <c r="BK266">
        <v>83</v>
      </c>
      <c r="BL266">
        <v>72</v>
      </c>
      <c r="BM266">
        <v>74</v>
      </c>
      <c r="BN266">
        <v>79</v>
      </c>
      <c r="BO266">
        <v>80</v>
      </c>
      <c r="BP266">
        <v>85</v>
      </c>
      <c r="BQ266">
        <v>80</v>
      </c>
      <c r="BR266">
        <v>92</v>
      </c>
      <c r="BS266">
        <v>90</v>
      </c>
      <c r="BT266">
        <v>83</v>
      </c>
      <c r="BU266">
        <v>73</v>
      </c>
      <c r="BV266">
        <v>75</v>
      </c>
      <c r="BW266">
        <v>70</v>
      </c>
      <c r="BX266">
        <v>83</v>
      </c>
      <c r="BY266">
        <v>70</v>
      </c>
      <c r="BZ266">
        <v>84</v>
      </c>
      <c r="CA266">
        <v>79</v>
      </c>
      <c r="CB266">
        <v>73</v>
      </c>
      <c r="CC266">
        <v>78</v>
      </c>
      <c r="CD266">
        <v>84</v>
      </c>
      <c r="CE266">
        <v>78</v>
      </c>
      <c r="CF266">
        <v>67</v>
      </c>
      <c r="CG266">
        <v>80</v>
      </c>
      <c r="CH266">
        <v>67</v>
      </c>
      <c r="CI266">
        <v>68</v>
      </c>
      <c r="CJ266">
        <v>70</v>
      </c>
      <c r="CK266">
        <v>71</v>
      </c>
      <c r="CL266">
        <v>84</v>
      </c>
      <c r="CM266">
        <v>71</v>
      </c>
      <c r="CN266">
        <v>80</v>
      </c>
      <c r="CO266">
        <v>77</v>
      </c>
      <c r="CP266">
        <v>76</v>
      </c>
      <c r="CQ266">
        <v>66</v>
      </c>
      <c r="CR266">
        <v>73</v>
      </c>
      <c r="CS266">
        <v>87</v>
      </c>
      <c r="CT266">
        <v>76</v>
      </c>
      <c r="CU266">
        <v>85</v>
      </c>
      <c r="CV266">
        <v>69</v>
      </c>
      <c r="CW266">
        <v>68</v>
      </c>
      <c r="CX266">
        <v>73</v>
      </c>
      <c r="CY266">
        <v>80</v>
      </c>
      <c r="CZ266">
        <v>68</v>
      </c>
      <c r="DA266">
        <v>77</v>
      </c>
      <c r="DB266">
        <v>80</v>
      </c>
      <c r="DC266">
        <v>78</v>
      </c>
      <c r="DD266">
        <v>75</v>
      </c>
      <c r="DE266">
        <v>75</v>
      </c>
      <c r="DF266">
        <v>77</v>
      </c>
      <c r="DG266">
        <v>71</v>
      </c>
      <c r="DH266">
        <v>74</v>
      </c>
      <c r="DI266">
        <v>81</v>
      </c>
      <c r="DJ266">
        <v>70</v>
      </c>
      <c r="DK266">
        <v>90</v>
      </c>
      <c r="DL266">
        <v>67</v>
      </c>
      <c r="DM266">
        <v>89</v>
      </c>
      <c r="DN266">
        <v>92</v>
      </c>
      <c r="DO266">
        <v>74</v>
      </c>
      <c r="DP266">
        <v>80</v>
      </c>
      <c r="DQ266">
        <v>74</v>
      </c>
      <c r="DR266">
        <v>79</v>
      </c>
      <c r="DS266">
        <v>78</v>
      </c>
      <c r="DT266">
        <v>79</v>
      </c>
      <c r="DU266">
        <v>76</v>
      </c>
      <c r="DV266">
        <v>90</v>
      </c>
      <c r="DW266">
        <v>71</v>
      </c>
      <c r="DX266">
        <v>73</v>
      </c>
      <c r="DY266">
        <v>75</v>
      </c>
      <c r="DZ266">
        <v>68</v>
      </c>
      <c r="EA266">
        <v>93</v>
      </c>
      <c r="EB266">
        <v>78</v>
      </c>
      <c r="EC266">
        <v>89</v>
      </c>
      <c r="ED266">
        <v>68</v>
      </c>
      <c r="EE266">
        <v>81</v>
      </c>
      <c r="EF266">
        <v>82</v>
      </c>
      <c r="EG266">
        <v>86</v>
      </c>
      <c r="EH266">
        <v>79</v>
      </c>
      <c r="EI266">
        <v>78</v>
      </c>
      <c r="EJ266">
        <v>80</v>
      </c>
      <c r="EK266">
        <v>76</v>
      </c>
      <c r="EL266">
        <v>78</v>
      </c>
      <c r="EM266">
        <v>83</v>
      </c>
      <c r="EN266">
        <v>75</v>
      </c>
      <c r="EO266">
        <v>58</v>
      </c>
      <c r="EP266">
        <v>68</v>
      </c>
      <c r="EQ266">
        <v>81</v>
      </c>
      <c r="ER266">
        <v>87</v>
      </c>
      <c r="ES266">
        <v>69</v>
      </c>
      <c r="ET266">
        <v>87</v>
      </c>
      <c r="EU266">
        <v>77</v>
      </c>
      <c r="EV266">
        <v>78</v>
      </c>
      <c r="EW266">
        <v>74</v>
      </c>
      <c r="EX266">
        <v>80</v>
      </c>
      <c r="EY266">
        <v>94</v>
      </c>
      <c r="EZ266">
        <v>85</v>
      </c>
      <c r="FA266">
        <v>76</v>
      </c>
      <c r="FB266">
        <v>87</v>
      </c>
      <c r="FC266">
        <v>94</v>
      </c>
      <c r="FD266">
        <v>80</v>
      </c>
      <c r="FE266">
        <v>74</v>
      </c>
      <c r="FF266">
        <v>91</v>
      </c>
      <c r="FG266">
        <v>88</v>
      </c>
      <c r="FH266">
        <v>88</v>
      </c>
      <c r="FI266">
        <v>86</v>
      </c>
      <c r="FJ266">
        <v>84</v>
      </c>
      <c r="FK266">
        <v>87</v>
      </c>
      <c r="FL266">
        <v>86</v>
      </c>
      <c r="FM266">
        <v>78</v>
      </c>
      <c r="FN266">
        <v>73</v>
      </c>
      <c r="FO266">
        <v>94</v>
      </c>
      <c r="FP266">
        <v>79</v>
      </c>
      <c r="FQ266">
        <v>92</v>
      </c>
      <c r="FR266">
        <v>87</v>
      </c>
      <c r="FS266">
        <v>84</v>
      </c>
      <c r="FT266">
        <v>87</v>
      </c>
      <c r="FU266">
        <v>86</v>
      </c>
      <c r="FV266">
        <v>66</v>
      </c>
      <c r="FW266">
        <v>89</v>
      </c>
      <c r="FX266">
        <v>90</v>
      </c>
      <c r="FY266">
        <v>80</v>
      </c>
      <c r="FZ266">
        <v>88</v>
      </c>
      <c r="GA266">
        <v>40</v>
      </c>
      <c r="GB266">
        <v>44</v>
      </c>
      <c r="GC266">
        <v>38</v>
      </c>
      <c r="GD266">
        <v>41</v>
      </c>
      <c r="GE266">
        <v>41</v>
      </c>
      <c r="GF266">
        <v>35</v>
      </c>
      <c r="GG266">
        <v>43</v>
      </c>
      <c r="GH266">
        <v>31</v>
      </c>
      <c r="GI266">
        <v>41</v>
      </c>
      <c r="GJ266">
        <v>34</v>
      </c>
      <c r="GK266">
        <v>38</v>
      </c>
      <c r="GL266">
        <v>36</v>
      </c>
      <c r="GM266">
        <v>42</v>
      </c>
      <c r="GN266">
        <v>43</v>
      </c>
      <c r="GO266">
        <v>30</v>
      </c>
      <c r="GP266">
        <v>32</v>
      </c>
      <c r="GQ266">
        <v>39</v>
      </c>
      <c r="GR266">
        <v>37</v>
      </c>
      <c r="GS266" s="21">
        <f t="shared" si="1"/>
        <v>1779</v>
      </c>
      <c r="GT266" s="22" t="s">
        <v>430</v>
      </c>
      <c r="GU266" s="23">
        <v>1300</v>
      </c>
    </row>
    <row r="267" spans="1:203" x14ac:dyDescent="0.25">
      <c r="A267" s="11" t="s">
        <v>454</v>
      </c>
      <c r="B267">
        <v>74</v>
      </c>
      <c r="C267">
        <v>59</v>
      </c>
      <c r="D267">
        <v>91</v>
      </c>
      <c r="E267">
        <v>56</v>
      </c>
      <c r="F267">
        <v>58</v>
      </c>
      <c r="G267">
        <v>81</v>
      </c>
      <c r="H267">
        <v>91</v>
      </c>
      <c r="I267">
        <v>85</v>
      </c>
      <c r="J267">
        <v>85</v>
      </c>
      <c r="K267">
        <v>74</v>
      </c>
      <c r="L267">
        <v>85</v>
      </c>
      <c r="M267">
        <v>65</v>
      </c>
      <c r="N267">
        <v>85</v>
      </c>
      <c r="O267">
        <v>82</v>
      </c>
      <c r="P267">
        <v>80</v>
      </c>
      <c r="Q267">
        <v>91</v>
      </c>
      <c r="R267">
        <v>83</v>
      </c>
      <c r="S267">
        <v>84</v>
      </c>
      <c r="T267">
        <v>85</v>
      </c>
      <c r="U267">
        <v>84</v>
      </c>
      <c r="V267">
        <v>83</v>
      </c>
      <c r="W267">
        <v>86</v>
      </c>
      <c r="X267">
        <v>81</v>
      </c>
      <c r="Y267">
        <v>70</v>
      </c>
      <c r="Z267">
        <v>81</v>
      </c>
      <c r="AA267">
        <v>93</v>
      </c>
      <c r="AB267">
        <v>70</v>
      </c>
      <c r="AC267">
        <v>84</v>
      </c>
      <c r="AD267">
        <v>81</v>
      </c>
      <c r="AE267">
        <v>81</v>
      </c>
      <c r="AF267">
        <v>74</v>
      </c>
      <c r="AG267">
        <v>94</v>
      </c>
      <c r="AH267">
        <v>65</v>
      </c>
      <c r="AI267">
        <v>68</v>
      </c>
      <c r="AJ267">
        <v>90</v>
      </c>
      <c r="AK267">
        <v>80</v>
      </c>
      <c r="AL267">
        <v>78</v>
      </c>
      <c r="AM267">
        <v>80</v>
      </c>
      <c r="AN267">
        <v>89</v>
      </c>
      <c r="AO267">
        <v>81</v>
      </c>
      <c r="AP267">
        <v>84</v>
      </c>
      <c r="AQ267">
        <v>92</v>
      </c>
      <c r="AR267">
        <v>76</v>
      </c>
      <c r="AS267">
        <v>81</v>
      </c>
      <c r="AT267">
        <v>81</v>
      </c>
      <c r="AU267">
        <v>72</v>
      </c>
      <c r="AV267">
        <v>91</v>
      </c>
      <c r="AW267">
        <v>88</v>
      </c>
      <c r="AX267">
        <v>80</v>
      </c>
      <c r="AY267">
        <v>72</v>
      </c>
      <c r="AZ267">
        <v>92</v>
      </c>
      <c r="BA267">
        <v>78</v>
      </c>
      <c r="BB267">
        <v>75</v>
      </c>
      <c r="BC267">
        <v>83</v>
      </c>
      <c r="BD267">
        <v>77</v>
      </c>
      <c r="BE267">
        <v>73</v>
      </c>
      <c r="BF267">
        <v>60</v>
      </c>
      <c r="BG267">
        <v>74</v>
      </c>
      <c r="BH267">
        <v>80</v>
      </c>
      <c r="BI267">
        <v>80</v>
      </c>
      <c r="BJ267">
        <v>84</v>
      </c>
      <c r="BK267">
        <v>65</v>
      </c>
      <c r="BL267">
        <v>85</v>
      </c>
      <c r="BM267">
        <v>74</v>
      </c>
      <c r="BN267">
        <v>77</v>
      </c>
      <c r="BO267">
        <v>93</v>
      </c>
      <c r="BP267">
        <v>86</v>
      </c>
      <c r="BQ267">
        <v>79</v>
      </c>
      <c r="BR267">
        <v>74</v>
      </c>
      <c r="BS267">
        <v>67</v>
      </c>
      <c r="BT267">
        <v>91</v>
      </c>
      <c r="BU267">
        <v>78</v>
      </c>
      <c r="BV267">
        <v>42</v>
      </c>
      <c r="BW267">
        <v>74</v>
      </c>
      <c r="BX267">
        <v>74</v>
      </c>
      <c r="BY267">
        <v>82</v>
      </c>
      <c r="BZ267">
        <v>85</v>
      </c>
      <c r="CA267">
        <v>76</v>
      </c>
      <c r="CB267">
        <v>76</v>
      </c>
      <c r="CC267">
        <v>48</v>
      </c>
      <c r="CD267">
        <v>63</v>
      </c>
      <c r="CE267">
        <v>59</v>
      </c>
      <c r="CF267">
        <v>87</v>
      </c>
      <c r="CG267">
        <v>62</v>
      </c>
      <c r="CH267">
        <v>77</v>
      </c>
      <c r="CI267">
        <v>75</v>
      </c>
      <c r="CJ267">
        <v>82</v>
      </c>
      <c r="CK267">
        <v>88</v>
      </c>
      <c r="CL267">
        <v>89</v>
      </c>
      <c r="CM267">
        <v>74</v>
      </c>
      <c r="CN267">
        <v>39</v>
      </c>
      <c r="CO267">
        <v>42</v>
      </c>
      <c r="CP267">
        <v>64</v>
      </c>
      <c r="CQ267">
        <v>85</v>
      </c>
      <c r="CR267">
        <v>59</v>
      </c>
      <c r="CS267">
        <v>73</v>
      </c>
      <c r="CT267">
        <v>80</v>
      </c>
      <c r="CU267">
        <v>72</v>
      </c>
      <c r="CV267">
        <v>57</v>
      </c>
      <c r="CW267">
        <v>70</v>
      </c>
      <c r="CX267">
        <v>59</v>
      </c>
      <c r="CY267">
        <v>54</v>
      </c>
      <c r="CZ267">
        <v>67</v>
      </c>
      <c r="DA267">
        <v>61</v>
      </c>
      <c r="DB267">
        <v>76</v>
      </c>
      <c r="DC267">
        <v>59</v>
      </c>
      <c r="DD267">
        <v>51</v>
      </c>
      <c r="DE267">
        <v>43</v>
      </c>
      <c r="DF267">
        <v>50</v>
      </c>
      <c r="DG267">
        <v>62</v>
      </c>
      <c r="DH267">
        <v>62</v>
      </c>
      <c r="DI267">
        <v>81</v>
      </c>
      <c r="DJ267">
        <v>59</v>
      </c>
      <c r="DK267">
        <v>57</v>
      </c>
      <c r="DL267">
        <v>64</v>
      </c>
      <c r="DM267">
        <v>69</v>
      </c>
      <c r="DN267">
        <v>55</v>
      </c>
      <c r="DO267">
        <v>63</v>
      </c>
      <c r="DP267">
        <v>65</v>
      </c>
      <c r="DQ267">
        <v>63</v>
      </c>
      <c r="DR267">
        <v>57</v>
      </c>
      <c r="DS267">
        <v>53</v>
      </c>
      <c r="DT267">
        <v>65</v>
      </c>
      <c r="DU267">
        <v>61</v>
      </c>
      <c r="DV267">
        <v>57</v>
      </c>
      <c r="DW267">
        <v>59</v>
      </c>
      <c r="DX267">
        <v>61</v>
      </c>
      <c r="DY267">
        <v>44</v>
      </c>
      <c r="DZ267">
        <v>67</v>
      </c>
      <c r="EA267">
        <v>80</v>
      </c>
      <c r="EB267">
        <v>56</v>
      </c>
      <c r="EC267">
        <v>71</v>
      </c>
      <c r="ED267">
        <v>67</v>
      </c>
      <c r="EE267">
        <v>75</v>
      </c>
      <c r="EF267">
        <v>72</v>
      </c>
      <c r="EG267">
        <v>63</v>
      </c>
      <c r="EH267">
        <v>69</v>
      </c>
      <c r="EI267">
        <v>60</v>
      </c>
      <c r="EJ267">
        <v>70</v>
      </c>
      <c r="EK267">
        <v>63</v>
      </c>
      <c r="EL267">
        <v>56</v>
      </c>
      <c r="EM267">
        <v>63</v>
      </c>
      <c r="EN267">
        <v>64</v>
      </c>
      <c r="EO267">
        <v>58</v>
      </c>
      <c r="EP267">
        <v>56</v>
      </c>
      <c r="EQ267">
        <v>61</v>
      </c>
      <c r="ER267">
        <v>69</v>
      </c>
      <c r="ES267">
        <v>46</v>
      </c>
      <c r="ET267">
        <v>48</v>
      </c>
      <c r="EU267">
        <v>84</v>
      </c>
      <c r="EV267">
        <v>45</v>
      </c>
      <c r="EW267">
        <v>62</v>
      </c>
      <c r="EX267">
        <v>61</v>
      </c>
      <c r="EY267">
        <v>77</v>
      </c>
      <c r="EZ267">
        <v>69</v>
      </c>
      <c r="FA267">
        <v>63</v>
      </c>
      <c r="FB267">
        <v>69</v>
      </c>
      <c r="FC267">
        <v>76</v>
      </c>
      <c r="FD267">
        <v>64</v>
      </c>
      <c r="FE267">
        <v>47</v>
      </c>
      <c r="FF267">
        <v>77</v>
      </c>
      <c r="FG267">
        <v>77</v>
      </c>
      <c r="FH267">
        <v>59</v>
      </c>
      <c r="FI267">
        <v>76</v>
      </c>
      <c r="FJ267">
        <v>69</v>
      </c>
      <c r="FK267">
        <v>62</v>
      </c>
      <c r="FL267">
        <v>75</v>
      </c>
      <c r="FM267">
        <v>85</v>
      </c>
      <c r="FN267">
        <v>76</v>
      </c>
      <c r="FO267">
        <v>78</v>
      </c>
      <c r="FP267">
        <v>63</v>
      </c>
      <c r="FQ267">
        <v>74</v>
      </c>
      <c r="FR267">
        <v>89</v>
      </c>
      <c r="FS267">
        <v>88</v>
      </c>
      <c r="FT267">
        <v>71</v>
      </c>
      <c r="FU267">
        <v>82</v>
      </c>
      <c r="FV267">
        <v>67</v>
      </c>
      <c r="FW267">
        <v>77</v>
      </c>
      <c r="FX267">
        <v>67</v>
      </c>
      <c r="FY267">
        <v>87</v>
      </c>
      <c r="FZ267">
        <v>76</v>
      </c>
      <c r="GA267">
        <v>64</v>
      </c>
      <c r="GB267">
        <v>83</v>
      </c>
      <c r="GC267">
        <v>70</v>
      </c>
      <c r="GD267">
        <v>78</v>
      </c>
      <c r="GE267">
        <v>43</v>
      </c>
      <c r="GF267">
        <v>79</v>
      </c>
      <c r="GG267">
        <v>68</v>
      </c>
      <c r="GH267">
        <v>67</v>
      </c>
      <c r="GI267">
        <v>71</v>
      </c>
      <c r="GJ267">
        <v>72</v>
      </c>
      <c r="GK267">
        <v>68</v>
      </c>
      <c r="GL267">
        <v>74</v>
      </c>
      <c r="GM267">
        <v>73</v>
      </c>
      <c r="GN267">
        <v>73</v>
      </c>
      <c r="GO267">
        <v>52</v>
      </c>
      <c r="GP267">
        <v>79</v>
      </c>
      <c r="GQ267">
        <v>75</v>
      </c>
      <c r="GR267">
        <v>76</v>
      </c>
      <c r="GS267" s="21">
        <f>SUMPRODUCT(B267:GR267,$B$243:$GR$243)</f>
        <v>1609</v>
      </c>
      <c r="GT267" s="22" t="s">
        <v>430</v>
      </c>
      <c r="GU267" s="23">
        <v>1200</v>
      </c>
    </row>
    <row r="268" spans="1:203" x14ac:dyDescent="0.25">
      <c r="GS268"/>
    </row>
    <row r="271" spans="1:203" x14ac:dyDescent="0.25">
      <c r="A271" s="17" t="s">
        <v>485</v>
      </c>
    </row>
    <row r="272" spans="1:203" ht="15.75" thickBot="1" x14ac:dyDescent="0.3"/>
    <row r="273" spans="1:4" x14ac:dyDescent="0.25">
      <c r="A273" s="58" t="s">
        <v>0</v>
      </c>
      <c r="B273" s="59" t="s">
        <v>1</v>
      </c>
      <c r="C273" s="74" t="s">
        <v>15</v>
      </c>
      <c r="D273" s="75"/>
    </row>
    <row r="274" spans="1:4" x14ac:dyDescent="0.25">
      <c r="A274" s="39">
        <v>57000000</v>
      </c>
      <c r="B274" s="40" t="s">
        <v>46</v>
      </c>
      <c r="C274" s="72" t="s">
        <v>28</v>
      </c>
      <c r="D274" s="73"/>
    </row>
    <row r="275" spans="1:4" x14ac:dyDescent="0.25">
      <c r="A275" s="39">
        <v>52000000</v>
      </c>
      <c r="B275" s="40" t="s">
        <v>53</v>
      </c>
      <c r="C275" s="72" t="s">
        <v>28</v>
      </c>
      <c r="D275" s="73"/>
    </row>
    <row r="276" spans="1:4" x14ac:dyDescent="0.25">
      <c r="A276" s="39">
        <v>33000000</v>
      </c>
      <c r="B276" s="40" t="s">
        <v>115</v>
      </c>
      <c r="C276" s="72" t="s">
        <v>28</v>
      </c>
      <c r="D276" s="73"/>
    </row>
    <row r="277" spans="1:4" x14ac:dyDescent="0.25">
      <c r="A277" s="39">
        <v>32000000</v>
      </c>
      <c r="B277" s="40" t="s">
        <v>122</v>
      </c>
      <c r="C277" s="72" t="s">
        <v>28</v>
      </c>
      <c r="D277" s="73"/>
    </row>
    <row r="278" spans="1:4" x14ac:dyDescent="0.25">
      <c r="A278" s="39">
        <v>32000000</v>
      </c>
      <c r="B278" s="40" t="s">
        <v>120</v>
      </c>
      <c r="C278" s="72" t="s">
        <v>121</v>
      </c>
      <c r="D278" s="73"/>
    </row>
    <row r="279" spans="1:4" x14ac:dyDescent="0.25">
      <c r="A279" s="39">
        <v>24500000</v>
      </c>
      <c r="B279" s="40" t="s">
        <v>217</v>
      </c>
      <c r="C279" s="72" t="s">
        <v>121</v>
      </c>
      <c r="D279" s="73"/>
    </row>
    <row r="280" spans="1:4" x14ac:dyDescent="0.25">
      <c r="A280" s="39">
        <v>38000000</v>
      </c>
      <c r="B280" s="40" t="s">
        <v>91</v>
      </c>
      <c r="C280" s="72" t="s">
        <v>92</v>
      </c>
      <c r="D280" s="73"/>
    </row>
    <row r="281" spans="1:4" x14ac:dyDescent="0.25">
      <c r="A281" s="39">
        <v>30500000</v>
      </c>
      <c r="B281" s="40" t="s">
        <v>133</v>
      </c>
      <c r="C281" s="72" t="s">
        <v>92</v>
      </c>
      <c r="D281" s="73"/>
    </row>
    <row r="282" spans="1:4" x14ac:dyDescent="0.25">
      <c r="A282" s="39">
        <v>97000000</v>
      </c>
      <c r="B282" s="40" t="s">
        <v>20</v>
      </c>
      <c r="C282" s="72" t="s">
        <v>21</v>
      </c>
      <c r="D282" s="73"/>
    </row>
    <row r="283" spans="1:4" x14ac:dyDescent="0.25">
      <c r="A283" s="39">
        <v>95500000</v>
      </c>
      <c r="B283" s="40" t="s">
        <v>22</v>
      </c>
      <c r="C283" s="72" t="s">
        <v>21</v>
      </c>
      <c r="D283" s="73"/>
    </row>
    <row r="284" spans="1:4" x14ac:dyDescent="0.25">
      <c r="A284" s="39">
        <v>27000000</v>
      </c>
      <c r="B284" s="40" t="s">
        <v>177</v>
      </c>
      <c r="C284" s="72" t="s">
        <v>21</v>
      </c>
      <c r="D284" s="73"/>
    </row>
    <row r="285" spans="1:4" x14ac:dyDescent="0.25">
      <c r="A285" s="39">
        <v>25000000</v>
      </c>
      <c r="B285" s="40" t="s">
        <v>200</v>
      </c>
      <c r="C285" s="72" t="s">
        <v>21</v>
      </c>
      <c r="D285" s="73"/>
    </row>
    <row r="286" spans="1:4" x14ac:dyDescent="0.25">
      <c r="A286" s="39">
        <v>105000000</v>
      </c>
      <c r="B286" s="40" t="s">
        <v>18</v>
      </c>
      <c r="C286" s="72" t="s">
        <v>19</v>
      </c>
      <c r="D286" s="73"/>
    </row>
    <row r="287" spans="1:4" x14ac:dyDescent="0.25">
      <c r="A287" s="39">
        <v>67500000</v>
      </c>
      <c r="B287" s="40" t="s">
        <v>33</v>
      </c>
      <c r="C287" s="72" t="s">
        <v>19</v>
      </c>
      <c r="D287" s="73"/>
    </row>
    <row r="288" spans="1:4" x14ac:dyDescent="0.25">
      <c r="A288" s="39">
        <v>36000000</v>
      </c>
      <c r="B288" s="40" t="s">
        <v>100</v>
      </c>
      <c r="C288" s="72" t="s">
        <v>19</v>
      </c>
      <c r="D288" s="73"/>
    </row>
    <row r="289" spans="1:4" x14ac:dyDescent="0.25">
      <c r="A289" s="39">
        <v>39000000</v>
      </c>
      <c r="B289" s="40" t="s">
        <v>89</v>
      </c>
      <c r="C289" s="72" t="s">
        <v>17</v>
      </c>
      <c r="D289" s="73"/>
    </row>
    <row r="290" spans="1:4" x14ac:dyDescent="0.25">
      <c r="A290" s="39">
        <v>37500000</v>
      </c>
      <c r="B290" s="40" t="s">
        <v>95</v>
      </c>
      <c r="C290" s="72" t="s">
        <v>17</v>
      </c>
      <c r="D290" s="73"/>
    </row>
    <row r="291" spans="1:4" x14ac:dyDescent="0.25">
      <c r="A291" s="39">
        <v>24500000</v>
      </c>
      <c r="B291" s="40" t="s">
        <v>214</v>
      </c>
      <c r="C291" s="72" t="s">
        <v>17</v>
      </c>
      <c r="D291" s="73"/>
    </row>
    <row r="292" spans="1:4" x14ac:dyDescent="0.25">
      <c r="A292" s="39">
        <v>42500000</v>
      </c>
      <c r="B292" s="40" t="s">
        <v>77</v>
      </c>
      <c r="C292" s="72" t="s">
        <v>50</v>
      </c>
      <c r="D292" s="73"/>
    </row>
    <row r="293" spans="1:4" x14ac:dyDescent="0.25">
      <c r="A293" s="39">
        <v>37500000</v>
      </c>
      <c r="B293" s="40" t="s">
        <v>97</v>
      </c>
      <c r="C293" s="72" t="s">
        <v>50</v>
      </c>
      <c r="D293" s="73"/>
    </row>
    <row r="294" spans="1:4" x14ac:dyDescent="0.25">
      <c r="A294" s="39">
        <v>25500000</v>
      </c>
      <c r="B294" s="40" t="s">
        <v>192</v>
      </c>
      <c r="C294" s="72" t="s">
        <v>50</v>
      </c>
      <c r="D294" s="73"/>
    </row>
    <row r="295" spans="1:4" x14ac:dyDescent="0.25">
      <c r="A295" s="39">
        <v>64500000</v>
      </c>
      <c r="B295" s="40" t="s">
        <v>38</v>
      </c>
      <c r="C295" s="72" t="s">
        <v>39</v>
      </c>
      <c r="D295" s="73"/>
    </row>
    <row r="296" spans="1:4" ht="15.75" thickBot="1" x14ac:dyDescent="0.3">
      <c r="A296" s="41">
        <v>57000000</v>
      </c>
      <c r="B296" s="42" t="s">
        <v>47</v>
      </c>
      <c r="C296" s="70" t="s">
        <v>39</v>
      </c>
      <c r="D296" s="71"/>
    </row>
    <row r="297" spans="1:4" x14ac:dyDescent="0.25">
      <c r="A297" s="48">
        <f>SUM(A274:A296)</f>
        <v>1080000000</v>
      </c>
    </row>
  </sheetData>
  <mergeCells count="24">
    <mergeCell ref="C284:D284"/>
    <mergeCell ref="C273:D273"/>
    <mergeCell ref="C274:D274"/>
    <mergeCell ref="C275:D275"/>
    <mergeCell ref="C276:D276"/>
    <mergeCell ref="C277:D277"/>
    <mergeCell ref="C278:D278"/>
    <mergeCell ref="C279:D279"/>
    <mergeCell ref="C280:D280"/>
    <mergeCell ref="C281:D281"/>
    <mergeCell ref="C282:D282"/>
    <mergeCell ref="C283:D283"/>
    <mergeCell ref="C296:D296"/>
    <mergeCell ref="C285:D285"/>
    <mergeCell ref="C286:D286"/>
    <mergeCell ref="C287:D287"/>
    <mergeCell ref="C288:D288"/>
    <mergeCell ref="C289:D289"/>
    <mergeCell ref="C290:D290"/>
    <mergeCell ref="C291:D291"/>
    <mergeCell ref="C292:D292"/>
    <mergeCell ref="C293:D293"/>
    <mergeCell ref="C294:D294"/>
    <mergeCell ref="C295:D295"/>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2CCD6F-8144-49E8-BD8B-586DE266669C}">
  <dimension ref="B2:K53"/>
  <sheetViews>
    <sheetView showGridLines="0" workbookViewId="0">
      <selection activeCell="M40" sqref="M40"/>
    </sheetView>
  </sheetViews>
  <sheetFormatPr baseColWidth="10" defaultColWidth="10.7109375" defaultRowHeight="15" x14ac:dyDescent="0.25"/>
  <cols>
    <col min="2" max="2" width="5.7109375" customWidth="1"/>
    <col min="3" max="7" width="10.85546875" customWidth="1"/>
    <col min="8" max="8" width="12.7109375" customWidth="1"/>
    <col min="9" max="9" width="10.85546875" customWidth="1"/>
    <col min="10" max="10" width="6.42578125" customWidth="1"/>
    <col min="11" max="11" width="5.7109375" customWidth="1"/>
  </cols>
  <sheetData>
    <row r="2" spans="2:11" ht="15.75" thickBot="1" x14ac:dyDescent="0.3">
      <c r="C2" t="s">
        <v>487</v>
      </c>
    </row>
    <row r="3" spans="2:11" ht="14.25" customHeight="1" x14ac:dyDescent="0.25">
      <c r="B3" s="60"/>
      <c r="C3" s="61"/>
      <c r="D3" s="61"/>
      <c r="E3" s="61"/>
      <c r="F3" s="61"/>
      <c r="G3" s="61"/>
      <c r="H3" s="61"/>
      <c r="I3" s="61"/>
      <c r="J3" s="61"/>
      <c r="K3" s="62"/>
    </row>
    <row r="4" spans="2:11" x14ac:dyDescent="0.25">
      <c r="B4" s="63"/>
      <c r="C4" s="64" t="s">
        <v>490</v>
      </c>
      <c r="D4" s="65"/>
      <c r="E4" s="65"/>
      <c r="F4" s="65"/>
      <c r="G4" s="65"/>
      <c r="H4" s="65"/>
      <c r="I4" s="65"/>
      <c r="J4" s="65"/>
      <c r="K4" s="66"/>
    </row>
    <row r="5" spans="2:11" x14ac:dyDescent="0.25">
      <c r="B5" s="63"/>
      <c r="C5" s="65"/>
      <c r="D5" s="65"/>
      <c r="E5" s="65"/>
      <c r="F5" s="65"/>
      <c r="G5" s="65"/>
      <c r="H5" s="65"/>
      <c r="I5" s="65"/>
      <c r="J5" s="65"/>
      <c r="K5" s="66"/>
    </row>
    <row r="6" spans="2:11" ht="18" x14ac:dyDescent="0.35">
      <c r="B6" s="63"/>
      <c r="C6" s="65" t="s">
        <v>493</v>
      </c>
      <c r="D6" s="65"/>
      <c r="E6" s="65" t="s">
        <v>488</v>
      </c>
      <c r="F6" s="65"/>
      <c r="G6" s="65"/>
      <c r="H6" s="65"/>
      <c r="I6" s="65"/>
      <c r="J6" s="65"/>
      <c r="K6" s="66"/>
    </row>
    <row r="7" spans="2:11" x14ac:dyDescent="0.25">
      <c r="B7" s="63"/>
      <c r="C7" s="65"/>
      <c r="D7" s="65"/>
      <c r="E7" s="65"/>
      <c r="F7" s="65"/>
      <c r="G7" s="65"/>
      <c r="H7" s="65"/>
      <c r="I7" s="65"/>
      <c r="J7" s="65"/>
      <c r="K7" s="66"/>
    </row>
    <row r="8" spans="2:11" x14ac:dyDescent="0.25">
      <c r="B8" s="63"/>
      <c r="C8" s="64" t="s">
        <v>491</v>
      </c>
      <c r="D8" s="65"/>
      <c r="E8" s="65"/>
      <c r="F8" s="65"/>
      <c r="G8" s="65"/>
      <c r="H8" s="65"/>
      <c r="I8" s="65"/>
      <c r="J8" s="65"/>
      <c r="K8" s="66"/>
    </row>
    <row r="9" spans="2:11" ht="18" x14ac:dyDescent="0.35">
      <c r="B9" s="63"/>
      <c r="C9" s="65" t="s">
        <v>492</v>
      </c>
      <c r="D9" s="65"/>
      <c r="E9" s="65"/>
      <c r="F9" s="65"/>
      <c r="G9" s="65"/>
      <c r="H9" s="65"/>
      <c r="I9" s="65"/>
      <c r="J9" s="65"/>
      <c r="K9" s="66"/>
    </row>
    <row r="10" spans="2:11" x14ac:dyDescent="0.25">
      <c r="B10" s="63"/>
      <c r="C10" s="65"/>
      <c r="D10" s="65"/>
      <c r="E10" s="65"/>
      <c r="F10" s="65"/>
      <c r="G10" s="65"/>
      <c r="H10" s="65"/>
      <c r="I10" s="65"/>
      <c r="J10" s="65"/>
      <c r="K10" s="66"/>
    </row>
    <row r="11" spans="2:11" x14ac:dyDescent="0.25">
      <c r="B11" s="63"/>
      <c r="C11" s="64" t="s">
        <v>489</v>
      </c>
      <c r="D11" s="65"/>
      <c r="E11" s="65"/>
      <c r="F11" s="65"/>
      <c r="G11" s="65"/>
      <c r="H11" s="65"/>
      <c r="I11" s="65"/>
      <c r="J11" s="65"/>
      <c r="K11" s="66"/>
    </row>
    <row r="12" spans="2:11" x14ac:dyDescent="0.25">
      <c r="B12" s="63"/>
      <c r="C12" s="65"/>
      <c r="D12" s="65"/>
      <c r="E12" s="65"/>
      <c r="F12" s="65"/>
      <c r="G12" s="65"/>
      <c r="H12" s="65"/>
      <c r="I12" s="65"/>
      <c r="J12" s="65"/>
      <c r="K12" s="66"/>
    </row>
    <row r="13" spans="2:11" ht="18" x14ac:dyDescent="0.35">
      <c r="B13" s="63"/>
      <c r="C13" s="65" t="s">
        <v>494</v>
      </c>
      <c r="D13" s="65"/>
      <c r="E13" s="65"/>
      <c r="F13" s="65"/>
      <c r="G13" s="65"/>
      <c r="H13" s="65"/>
      <c r="I13" s="65"/>
      <c r="J13" s="65"/>
      <c r="K13" s="66"/>
    </row>
    <row r="14" spans="2:11" ht="18" x14ac:dyDescent="0.35">
      <c r="B14" s="63"/>
      <c r="C14" s="65" t="s">
        <v>495</v>
      </c>
      <c r="D14" s="65"/>
      <c r="E14" s="65"/>
      <c r="F14" s="65"/>
      <c r="G14" s="65"/>
      <c r="H14" s="65"/>
      <c r="I14" s="65"/>
      <c r="J14" s="65"/>
      <c r="K14" s="66"/>
    </row>
    <row r="15" spans="2:11" ht="18" x14ac:dyDescent="0.35">
      <c r="B15" s="63"/>
      <c r="C15" s="65" t="s">
        <v>496</v>
      </c>
      <c r="D15" s="65"/>
      <c r="E15" s="65"/>
      <c r="F15" s="65"/>
      <c r="G15" s="65"/>
      <c r="H15" s="65"/>
      <c r="I15" s="65"/>
      <c r="J15" s="65"/>
      <c r="K15" s="66"/>
    </row>
    <row r="16" spans="2:11" ht="18" x14ac:dyDescent="0.35">
      <c r="B16" s="63"/>
      <c r="C16" s="65" t="s">
        <v>497</v>
      </c>
      <c r="D16" s="65"/>
      <c r="E16" s="65" t="s">
        <v>498</v>
      </c>
      <c r="F16" s="65"/>
      <c r="G16" s="65"/>
      <c r="H16" s="65"/>
      <c r="I16" s="65"/>
      <c r="J16" s="65"/>
      <c r="K16" s="66"/>
    </row>
    <row r="17" spans="2:11" ht="15.75" thickBot="1" x14ac:dyDescent="0.3">
      <c r="B17" s="67"/>
      <c r="C17" s="68"/>
      <c r="D17" s="68"/>
      <c r="E17" s="68"/>
      <c r="F17" s="68"/>
      <c r="G17" s="68"/>
      <c r="H17" s="68"/>
      <c r="I17" s="68"/>
      <c r="J17" s="68"/>
      <c r="K17" s="69"/>
    </row>
    <row r="19" spans="2:11" ht="15.75" thickBot="1" x14ac:dyDescent="0.3">
      <c r="C19" t="s">
        <v>499</v>
      </c>
    </row>
    <row r="20" spans="2:11" x14ac:dyDescent="0.25">
      <c r="B20" s="60"/>
      <c r="C20" s="61"/>
      <c r="D20" s="61"/>
      <c r="E20" s="61"/>
      <c r="F20" s="61"/>
      <c r="G20" s="61"/>
      <c r="H20" s="61"/>
      <c r="I20" s="61"/>
      <c r="J20" s="61"/>
      <c r="K20" s="62"/>
    </row>
    <row r="21" spans="2:11" x14ac:dyDescent="0.25">
      <c r="B21" s="63"/>
      <c r="C21" s="64" t="s">
        <v>490</v>
      </c>
      <c r="D21" s="65"/>
      <c r="E21" s="65"/>
      <c r="F21" s="65"/>
      <c r="G21" s="65"/>
      <c r="H21" s="65"/>
      <c r="I21" s="65"/>
      <c r="J21" s="65"/>
      <c r="K21" s="66"/>
    </row>
    <row r="22" spans="2:11" x14ac:dyDescent="0.25">
      <c r="B22" s="63"/>
      <c r="C22" s="65"/>
      <c r="D22" s="65"/>
      <c r="E22" s="65"/>
      <c r="F22" s="65"/>
      <c r="G22" s="65"/>
      <c r="H22" s="65"/>
      <c r="I22" s="65"/>
      <c r="J22" s="65"/>
      <c r="K22" s="66"/>
    </row>
    <row r="23" spans="2:11" ht="18" x14ac:dyDescent="0.35">
      <c r="B23" s="63"/>
      <c r="C23" s="65" t="s">
        <v>493</v>
      </c>
      <c r="D23" s="65"/>
      <c r="E23" s="65" t="s">
        <v>488</v>
      </c>
      <c r="F23" s="65"/>
      <c r="G23" s="65"/>
      <c r="H23" s="65"/>
      <c r="I23" s="65"/>
      <c r="J23" s="65"/>
      <c r="K23" s="66"/>
    </row>
    <row r="24" spans="2:11" x14ac:dyDescent="0.25">
      <c r="B24" s="63"/>
      <c r="C24" s="65"/>
      <c r="D24" s="65"/>
      <c r="E24" s="65"/>
      <c r="F24" s="65"/>
      <c r="G24" s="65"/>
      <c r="H24" s="65"/>
      <c r="I24" s="65"/>
      <c r="J24" s="65"/>
      <c r="K24" s="66"/>
    </row>
    <row r="25" spans="2:11" x14ac:dyDescent="0.25">
      <c r="B25" s="63"/>
      <c r="C25" s="64" t="s">
        <v>491</v>
      </c>
      <c r="D25" s="65"/>
      <c r="E25" s="65"/>
      <c r="F25" s="65"/>
      <c r="G25" s="65"/>
      <c r="H25" s="65"/>
      <c r="I25" s="65"/>
      <c r="J25" s="65"/>
      <c r="K25" s="66"/>
    </row>
    <row r="26" spans="2:11" ht="18" x14ac:dyDescent="0.35">
      <c r="B26" s="63"/>
      <c r="C26" s="65" t="s">
        <v>492</v>
      </c>
      <c r="D26" s="65"/>
      <c r="E26" s="65"/>
      <c r="F26" s="65"/>
      <c r="G26" s="65"/>
      <c r="H26" s="65"/>
      <c r="I26" s="65"/>
      <c r="J26" s="65"/>
      <c r="K26" s="66"/>
    </row>
    <row r="27" spans="2:11" x14ac:dyDescent="0.25">
      <c r="B27" s="63"/>
      <c r="C27" s="65"/>
      <c r="D27" s="65"/>
      <c r="E27" s="65"/>
      <c r="F27" s="65"/>
      <c r="G27" s="65"/>
      <c r="H27" s="65"/>
      <c r="I27" s="65"/>
      <c r="J27" s="65"/>
      <c r="K27" s="66"/>
    </row>
    <row r="28" spans="2:11" x14ac:dyDescent="0.25">
      <c r="B28" s="63"/>
      <c r="C28" s="64" t="s">
        <v>489</v>
      </c>
      <c r="D28" s="65"/>
      <c r="E28" s="65"/>
      <c r="F28" s="65"/>
      <c r="G28" s="65"/>
      <c r="H28" s="65"/>
      <c r="I28" s="65"/>
      <c r="J28" s="65"/>
      <c r="K28" s="66"/>
    </row>
    <row r="29" spans="2:11" x14ac:dyDescent="0.25">
      <c r="B29" s="63"/>
      <c r="C29" s="65"/>
      <c r="D29" s="65"/>
      <c r="E29" s="65"/>
      <c r="F29" s="65"/>
      <c r="G29" s="65"/>
      <c r="H29" s="65"/>
      <c r="I29" s="65"/>
      <c r="J29" s="65"/>
      <c r="K29" s="66"/>
    </row>
    <row r="30" spans="2:11" ht="18" x14ac:dyDescent="0.35">
      <c r="B30" s="63"/>
      <c r="C30" s="65" t="s">
        <v>494</v>
      </c>
      <c r="D30" s="65"/>
      <c r="E30" s="65"/>
      <c r="F30" s="65"/>
      <c r="G30" s="65"/>
      <c r="H30" s="65"/>
      <c r="I30" s="65"/>
      <c r="J30" s="65"/>
      <c r="K30" s="66"/>
    </row>
    <row r="31" spans="2:11" ht="18" x14ac:dyDescent="0.35">
      <c r="B31" s="63"/>
      <c r="C31" s="65" t="s">
        <v>495</v>
      </c>
      <c r="D31" s="65"/>
      <c r="E31" s="65"/>
      <c r="F31" s="65"/>
      <c r="G31" s="65"/>
      <c r="H31" s="65"/>
      <c r="I31" s="65"/>
      <c r="J31" s="65"/>
      <c r="K31" s="66"/>
    </row>
    <row r="32" spans="2:11" ht="18" x14ac:dyDescent="0.35">
      <c r="B32" s="63"/>
      <c r="C32" s="65" t="s">
        <v>496</v>
      </c>
      <c r="D32" s="65"/>
      <c r="E32" s="65"/>
      <c r="F32" s="65"/>
      <c r="G32" s="65"/>
      <c r="H32" s="65"/>
      <c r="I32" s="65"/>
      <c r="J32" s="65"/>
      <c r="K32" s="66"/>
    </row>
    <row r="33" spans="2:11" ht="18" x14ac:dyDescent="0.35">
      <c r="B33" s="63"/>
      <c r="C33" s="64" t="s">
        <v>500</v>
      </c>
      <c r="D33" s="65"/>
      <c r="E33" s="65"/>
      <c r="F33" s="65"/>
      <c r="G33" s="65"/>
      <c r="H33" s="65"/>
      <c r="I33" s="65"/>
      <c r="J33" s="65"/>
      <c r="K33" s="66"/>
    </row>
    <row r="34" spans="2:11" ht="18" x14ac:dyDescent="0.35">
      <c r="B34" s="63"/>
      <c r="C34" s="65" t="s">
        <v>497</v>
      </c>
      <c r="D34" s="65"/>
      <c r="E34" s="65" t="s">
        <v>498</v>
      </c>
      <c r="F34" s="65"/>
      <c r="G34" s="65"/>
      <c r="H34" s="65"/>
      <c r="I34" s="65"/>
      <c r="J34" s="65"/>
      <c r="K34" s="66"/>
    </row>
    <row r="35" spans="2:11" ht="15.75" thickBot="1" x14ac:dyDescent="0.3">
      <c r="B35" s="67"/>
      <c r="C35" s="68"/>
      <c r="D35" s="68"/>
      <c r="E35" s="68"/>
      <c r="F35" s="68"/>
      <c r="G35" s="68"/>
      <c r="H35" s="68"/>
      <c r="I35" s="68"/>
      <c r="J35" s="68"/>
      <c r="K35" s="69"/>
    </row>
    <row r="37" spans="2:11" ht="15.75" thickBot="1" x14ac:dyDescent="0.3">
      <c r="C37" t="s">
        <v>501</v>
      </c>
    </row>
    <row r="38" spans="2:11" x14ac:dyDescent="0.25">
      <c r="B38" s="60"/>
      <c r="C38" s="61"/>
      <c r="D38" s="61"/>
      <c r="E38" s="61"/>
      <c r="F38" s="61"/>
      <c r="G38" s="61"/>
      <c r="H38" s="61"/>
      <c r="I38" s="61"/>
      <c r="J38" s="61"/>
      <c r="K38" s="62"/>
    </row>
    <row r="39" spans="2:11" x14ac:dyDescent="0.25">
      <c r="B39" s="63"/>
      <c r="C39" s="64" t="s">
        <v>490</v>
      </c>
      <c r="D39" s="65"/>
      <c r="E39" s="65"/>
      <c r="F39" s="65"/>
      <c r="G39" s="65"/>
      <c r="H39" s="65"/>
      <c r="I39" s="65"/>
      <c r="J39" s="65"/>
      <c r="K39" s="66"/>
    </row>
    <row r="40" spans="2:11" x14ac:dyDescent="0.25">
      <c r="B40" s="63"/>
      <c r="C40" s="65"/>
      <c r="D40" s="65"/>
      <c r="E40" s="65"/>
      <c r="F40" s="65"/>
      <c r="G40" s="65"/>
      <c r="H40" s="65"/>
      <c r="I40" s="65"/>
      <c r="J40" s="65"/>
      <c r="K40" s="66"/>
    </row>
    <row r="41" spans="2:11" ht="18" x14ac:dyDescent="0.35">
      <c r="B41" s="63"/>
      <c r="C41" s="65" t="s">
        <v>493</v>
      </c>
      <c r="D41" s="65"/>
      <c r="E41" s="65" t="s">
        <v>488</v>
      </c>
      <c r="F41" s="65"/>
      <c r="G41" s="65"/>
      <c r="H41" s="65"/>
      <c r="I41" s="65"/>
      <c r="J41" s="65"/>
      <c r="K41" s="66"/>
    </row>
    <row r="42" spans="2:11" x14ac:dyDescent="0.25">
      <c r="B42" s="63"/>
      <c r="C42" s="65"/>
      <c r="D42" s="65"/>
      <c r="E42" s="65"/>
      <c r="F42" s="65"/>
      <c r="G42" s="65"/>
      <c r="H42" s="65"/>
      <c r="I42" s="65"/>
      <c r="J42" s="65"/>
      <c r="K42" s="66"/>
    </row>
    <row r="43" spans="2:11" x14ac:dyDescent="0.25">
      <c r="B43" s="63"/>
      <c r="C43" s="64" t="s">
        <v>491</v>
      </c>
      <c r="D43" s="65"/>
      <c r="E43" s="65"/>
      <c r="F43" s="65"/>
      <c r="G43" s="65"/>
      <c r="H43" s="65"/>
      <c r="I43" s="65"/>
      <c r="J43" s="65"/>
      <c r="K43" s="66"/>
    </row>
    <row r="44" spans="2:11" ht="18" x14ac:dyDescent="0.35">
      <c r="B44" s="63"/>
      <c r="C44" s="65" t="s">
        <v>492</v>
      </c>
      <c r="D44" s="65"/>
      <c r="E44" s="65"/>
      <c r="F44" s="65"/>
      <c r="G44" s="65"/>
      <c r="H44" s="65"/>
      <c r="I44" s="65"/>
      <c r="J44" s="65"/>
      <c r="K44" s="66"/>
    </row>
    <row r="45" spans="2:11" x14ac:dyDescent="0.25">
      <c r="B45" s="63"/>
      <c r="C45" s="65"/>
      <c r="D45" s="65"/>
      <c r="E45" s="65"/>
      <c r="F45" s="65"/>
      <c r="G45" s="65"/>
      <c r="H45" s="65"/>
      <c r="I45" s="65"/>
      <c r="J45" s="65"/>
      <c r="K45" s="66"/>
    </row>
    <row r="46" spans="2:11" x14ac:dyDescent="0.25">
      <c r="B46" s="63"/>
      <c r="C46" s="64" t="s">
        <v>489</v>
      </c>
      <c r="D46" s="65"/>
      <c r="E46" s="65"/>
      <c r="F46" s="65"/>
      <c r="G46" s="65"/>
      <c r="H46" s="65"/>
      <c r="I46" s="65"/>
      <c r="J46" s="65"/>
      <c r="K46" s="66"/>
    </row>
    <row r="47" spans="2:11" x14ac:dyDescent="0.25">
      <c r="B47" s="63"/>
      <c r="C47" s="65"/>
      <c r="D47" s="65"/>
      <c r="E47" s="65"/>
      <c r="F47" s="65"/>
      <c r="G47" s="65"/>
      <c r="H47" s="65"/>
      <c r="I47" s="65"/>
      <c r="J47" s="65"/>
      <c r="K47" s="66"/>
    </row>
    <row r="48" spans="2:11" ht="18" x14ac:dyDescent="0.35">
      <c r="B48" s="63"/>
      <c r="C48" s="65" t="s">
        <v>494</v>
      </c>
      <c r="D48" s="65"/>
      <c r="E48" s="65"/>
      <c r="F48" s="65"/>
      <c r="G48" s="65"/>
      <c r="H48" s="65"/>
      <c r="I48" s="65"/>
      <c r="J48" s="65"/>
      <c r="K48" s="66"/>
    </row>
    <row r="49" spans="2:11" ht="18" x14ac:dyDescent="0.35">
      <c r="B49" s="63"/>
      <c r="C49" s="64" t="s">
        <v>503</v>
      </c>
      <c r="D49" s="65"/>
      <c r="E49" s="65"/>
      <c r="F49" s="65"/>
      <c r="G49" s="65"/>
      <c r="H49" s="65"/>
      <c r="I49" s="65"/>
      <c r="J49" s="65"/>
      <c r="K49" s="66"/>
    </row>
    <row r="50" spans="2:11" ht="18" x14ac:dyDescent="0.35">
      <c r="B50" s="63"/>
      <c r="C50" s="65" t="s">
        <v>496</v>
      </c>
      <c r="D50" s="65"/>
      <c r="E50" s="65"/>
      <c r="F50" s="65"/>
      <c r="G50" s="65"/>
      <c r="H50" s="65"/>
      <c r="I50" s="65"/>
      <c r="J50" s="65"/>
      <c r="K50" s="66"/>
    </row>
    <row r="51" spans="2:11" ht="18" x14ac:dyDescent="0.35">
      <c r="B51" s="63"/>
      <c r="C51" s="65" t="s">
        <v>502</v>
      </c>
      <c r="D51" s="65"/>
      <c r="E51" s="65"/>
      <c r="F51" s="65"/>
      <c r="G51" s="65"/>
      <c r="H51" s="65"/>
      <c r="I51" s="65"/>
      <c r="J51" s="65"/>
      <c r="K51" s="66"/>
    </row>
    <row r="52" spans="2:11" ht="18" x14ac:dyDescent="0.35">
      <c r="B52" s="63"/>
      <c r="C52" s="65" t="s">
        <v>497</v>
      </c>
      <c r="D52" s="65"/>
      <c r="E52" s="65" t="s">
        <v>498</v>
      </c>
      <c r="F52" s="65"/>
      <c r="G52" s="65"/>
      <c r="H52" s="65"/>
      <c r="I52" s="65"/>
      <c r="J52" s="65"/>
      <c r="K52" s="66"/>
    </row>
    <row r="53" spans="2:11" ht="15.75" thickBot="1" x14ac:dyDescent="0.3">
      <c r="B53" s="67"/>
      <c r="C53" s="68"/>
      <c r="D53" s="68"/>
      <c r="E53" s="68"/>
      <c r="F53" s="68"/>
      <c r="G53" s="68"/>
      <c r="H53" s="68"/>
      <c r="I53" s="68"/>
      <c r="J53" s="68"/>
      <c r="K53" s="69"/>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1C2C26003D68ED40A88DB16B1BAB05BD" ma:contentTypeVersion="8" ma:contentTypeDescription="Crear nuevo documento." ma:contentTypeScope="" ma:versionID="8ce0a3bd222962944bd3467cf76ce4d6">
  <xsd:schema xmlns:xsd="http://www.w3.org/2001/XMLSchema" xmlns:xs="http://www.w3.org/2001/XMLSchema" xmlns:p="http://schemas.microsoft.com/office/2006/metadata/properties" xmlns:ns2="c658ffbf-f7a5-468d-ab97-9aab515b8240" targetNamespace="http://schemas.microsoft.com/office/2006/metadata/properties" ma:root="true" ma:fieldsID="c5cc228a32915fda28731821e5ffc7a3" ns2:_="">
    <xsd:import namespace="c658ffbf-f7a5-468d-ab97-9aab515b8240"/>
    <xsd:element name="properties">
      <xsd:complexType>
        <xsd:sequence>
          <xsd:element name="documentManagement">
            <xsd:complexType>
              <xsd:all>
                <xsd:element ref="ns2:ReferenceId" minOccurs="0"/>
                <xsd:element ref="ns2:MediaServiceMetadata" minOccurs="0"/>
                <xsd:element ref="ns2:MediaServiceFastMetadata"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58ffbf-f7a5-468d-ab97-9aab515b8240" elementFormDefault="qualified">
    <xsd:import namespace="http://schemas.microsoft.com/office/2006/documentManagement/types"/>
    <xsd:import namespace="http://schemas.microsoft.com/office/infopath/2007/PartnerControls"/>
    <xsd:element name="ReferenceId" ma:index="8" nillable="true" ma:displayName="ReferenceId" ma:indexed="true" ma:internalName="ReferenceId">
      <xsd:simpleType>
        <xsd:restriction base="dms:Text"/>
      </xsd:simpleType>
    </xsd:element>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7EB902C-6C96-42E7-97DC-3D2584E6F882}">
  <ds:schemaRefs>
    <ds:schemaRef ds:uri="http://schemas.microsoft.com/office/2006/metadata/contentType"/>
    <ds:schemaRef ds:uri="http://schemas.microsoft.com/office/2006/metadata/properties/metaAttributes"/>
    <ds:schemaRef ds:uri="http://www.w3.org/2000/xmlns/"/>
    <ds:schemaRef ds:uri="http://www.w3.org/2001/XMLSchema"/>
    <ds:schemaRef ds:uri="c658ffbf-f7a5-468d-ab97-9aab515b8240"/>
    <ds:schemaRef ds:uri="http://schemas.microsoft.com/office/2006/metadata/properties"/>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128DBFF-2C26-4507-A0E2-5D1E1C2B6184}">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7</vt:i4>
      </vt:variant>
    </vt:vector>
  </HeadingPairs>
  <TitlesOfParts>
    <vt:vector size="7" baseType="lpstr">
      <vt:lpstr>PORTADA</vt:lpstr>
      <vt:lpstr>PIF</vt:lpstr>
      <vt:lpstr>Base de jugadores</vt:lpstr>
      <vt:lpstr>1er parte</vt:lpstr>
      <vt:lpstr>2da parte</vt:lpstr>
      <vt:lpstr>3ra parte</vt:lpstr>
      <vt:lpstr>Formulación algebraic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hojan Estiben Morales Ortiz - Empacor S.A</dc:creator>
  <cp:lastModifiedBy>Edgar Ricardo Herrera Vargas</cp:lastModifiedBy>
  <cp:lastPrinted>2023-11-20T03:49:38Z</cp:lastPrinted>
  <dcterms:created xsi:type="dcterms:W3CDTF">2023-11-20T02:11:21Z</dcterms:created>
  <dcterms:modified xsi:type="dcterms:W3CDTF">2023-12-13T20:18:03Z</dcterms:modified>
</cp:coreProperties>
</file>